cell>
          <cell r="Y509" t="str">
            <v>Plaju</v>
          </cell>
          <cell r="Z509" t="str">
            <v>09 PT - S1</v>
          </cell>
          <cell r="AA509" t="str">
            <v xml:space="preserve">5 </v>
          </cell>
          <cell r="AB509" t="str">
            <v xml:space="preserve">6 </v>
          </cell>
          <cell r="AC509" t="str">
            <v xml:space="preserve">6 </v>
          </cell>
          <cell r="AD509">
            <v>5</v>
          </cell>
          <cell r="AE509">
            <v>6</v>
          </cell>
        </row>
        <row r="510">
          <cell r="B510" t="str">
            <v>401113</v>
          </cell>
          <cell r="C510" t="str">
            <v>Bpk. SYAMSUDDIN</v>
          </cell>
          <cell r="D510">
            <v>19989</v>
          </cell>
          <cell r="E510">
            <v>18394</v>
          </cell>
          <cell r="F510" t="str">
            <v>PWTT</v>
          </cell>
          <cell r="G510">
            <v>26877</v>
          </cell>
          <cell r="H510">
            <v>11506</v>
          </cell>
          <cell r="I510" t="str">
            <v>Biasa</v>
          </cell>
          <cell r="J510" t="str">
            <v>TG</v>
          </cell>
          <cell r="K510" t="str">
            <v>U020072</v>
          </cell>
          <cell r="L510" t="str">
            <v>Area III / TG</v>
          </cell>
          <cell r="M510" t="str">
            <v>Pengawas Operasi Pipa</v>
          </cell>
          <cell r="N510" t="str">
            <v>09</v>
          </cell>
          <cell r="O510">
            <v>37865</v>
          </cell>
          <cell r="P510">
            <v>518</v>
          </cell>
          <cell r="Q510" t="str">
            <v>Islam</v>
          </cell>
          <cell r="R510" t="str">
            <v>10</v>
          </cell>
          <cell r="S510">
            <v>37530</v>
          </cell>
          <cell r="T510">
            <v>853</v>
          </cell>
          <cell r="U510" t="str">
            <v>4</v>
          </cell>
          <cell r="V510" t="str">
            <v>202</v>
          </cell>
          <cell r="W510">
            <v>3618458</v>
          </cell>
          <cell r="X510">
            <v>284408</v>
          </cell>
          <cell r="Y510" t="str">
            <v>Plaju</v>
          </cell>
          <cell r="Z510" t="str">
            <v>05 SLTA</v>
          </cell>
          <cell r="AA510" t="str">
            <v xml:space="preserve">5 </v>
          </cell>
          <cell r="AB510" t="str">
            <v xml:space="preserve">5 </v>
          </cell>
          <cell r="AC510" t="str">
            <v xml:space="preserve">5 </v>
          </cell>
          <cell r="AD510">
            <v>5</v>
          </cell>
          <cell r="AE510">
            <v>4</v>
          </cell>
        </row>
        <row r="511">
          <cell r="B511" t="str">
            <v>596041</v>
          </cell>
          <cell r="C511" t="str">
            <v>Bpk. A. GANI</v>
          </cell>
          <cell r="D511">
            <v>19635</v>
          </cell>
          <cell r="E511">
            <v>18748</v>
          </cell>
          <cell r="F511" t="str">
            <v>PWTT</v>
          </cell>
          <cell r="G511">
            <v>27061</v>
          </cell>
          <cell r="H511">
            <v>11322</v>
          </cell>
          <cell r="I511" t="str">
            <v>Biasa</v>
          </cell>
          <cell r="J511" t="str">
            <v>TG</v>
          </cell>
          <cell r="K511" t="str">
            <v>U020072</v>
          </cell>
          <cell r="L511" t="str">
            <v>Area III / TG</v>
          </cell>
          <cell r="M511" t="str">
            <v>Pengawas Operasi Pipa</v>
          </cell>
          <cell r="N511" t="str">
            <v>09</v>
          </cell>
          <cell r="O511">
            <v>37354</v>
          </cell>
          <cell r="P511">
            <v>1029</v>
          </cell>
          <cell r="Q511" t="str">
            <v>Islam</v>
          </cell>
          <cell r="R511" t="str">
            <v>10</v>
          </cell>
          <cell r="S511">
            <v>37530</v>
          </cell>
          <cell r="T511">
            <v>853</v>
          </cell>
          <cell r="U511" t="str">
            <v>4</v>
          </cell>
          <cell r="V511" t="str">
            <v>203</v>
          </cell>
          <cell r="W511">
            <v>3752887</v>
          </cell>
          <cell r="X511">
            <v>280520</v>
          </cell>
          <cell r="Y511" t="str">
            <v>Plaju</v>
          </cell>
          <cell r="Z511" t="str">
            <v>05 SLTA</v>
          </cell>
          <cell r="AA511" t="str">
            <v xml:space="preserve">6 </v>
          </cell>
          <cell r="AB511" t="str">
            <v xml:space="preserve">6 </v>
          </cell>
          <cell r="AC511" t="str">
            <v xml:space="preserve">5 </v>
          </cell>
          <cell r="AD511">
            <v>6</v>
          </cell>
          <cell r="AE511">
            <v>5</v>
          </cell>
        </row>
        <row r="512">
          <cell r="B512" t="str">
            <v>416878</v>
          </cell>
          <cell r="C512" t="str">
            <v>Bpk. HILMY HASIM</v>
          </cell>
          <cell r="D512">
            <v>18762</v>
          </cell>
          <cell r="E512">
            <v>19621</v>
          </cell>
          <cell r="F512" t="str">
            <v>PWTT</v>
          </cell>
          <cell r="G512">
            <v>27288</v>
          </cell>
          <cell r="H512">
            <v>11095</v>
          </cell>
          <cell r="I512" t="str">
            <v>Utama</v>
          </cell>
          <cell r="J512" t="str">
            <v>KEU</v>
          </cell>
          <cell r="K512" t="str">
            <v>U020049</v>
          </cell>
          <cell r="L512" t="str">
            <v>Keuangan</v>
          </cell>
          <cell r="M512" t="str">
            <v>Manajer Keuangan</v>
          </cell>
          <cell r="N512" t="str">
            <v>02</v>
          </cell>
          <cell r="O512">
            <v>37354</v>
          </cell>
          <cell r="P512">
            <v>1029</v>
          </cell>
          <cell r="Q512" t="str">
            <v>Islam</v>
          </cell>
          <cell r="R512" t="str">
            <v>03</v>
          </cell>
          <cell r="S512">
            <v>37530</v>
          </cell>
          <cell r="T512">
            <v>853</v>
          </cell>
          <cell r="U512" t="str">
            <v>3</v>
          </cell>
          <cell r="V512" t="str">
            <v>203</v>
          </cell>
          <cell r="W512">
            <v>12016089</v>
          </cell>
          <cell r="X512">
            <v>839000</v>
          </cell>
          <cell r="Y512" t="str">
            <v>Prabumulih</v>
          </cell>
          <cell r="Z512" t="str">
            <v>10 PT - S2</v>
          </cell>
          <cell r="AA512" t="str">
            <v xml:space="preserve">5 </v>
          </cell>
          <cell r="AB512" t="str">
            <v xml:space="preserve">5 </v>
          </cell>
          <cell r="AC512" t="str">
            <v xml:space="preserve">6 </v>
          </cell>
          <cell r="AD512">
            <v>5</v>
          </cell>
          <cell r="AE512">
            <v>0</v>
          </cell>
        </row>
        <row r="513">
          <cell r="B513" t="str">
            <v>658541</v>
          </cell>
          <cell r="C513" t="str">
            <v>Bpk. SIMON MARTUA</v>
          </cell>
          <cell r="D513">
            <v>20025</v>
          </cell>
          <cell r="E513">
            <v>18358</v>
          </cell>
          <cell r="F513" t="str">
            <v>PWTT</v>
          </cell>
          <cell r="G513">
            <v>26337</v>
          </cell>
          <cell r="H513">
            <v>12046</v>
          </cell>
          <cell r="I513" t="str">
            <v>Madya</v>
          </cell>
          <cell r="J513" t="str">
            <v>KEU</v>
          </cell>
          <cell r="K513" t="str">
            <v>U020051</v>
          </cell>
          <cell r="L513" t="str">
            <v>Akunt Minyak dan Gas</v>
          </cell>
          <cell r="M513" t="str">
            <v>Pengawas Arus Minyak &amp; Gas</v>
          </cell>
          <cell r="N513" t="str">
            <v>06</v>
          </cell>
          <cell r="O513">
            <v>37354</v>
          </cell>
          <cell r="P513">
            <v>1029</v>
          </cell>
          <cell r="Q513" t="str">
            <v>Protestan</v>
          </cell>
          <cell r="R513" t="str">
            <v>07</v>
          </cell>
          <cell r="S513">
            <v>37530</v>
          </cell>
          <cell r="T513">
            <v>853</v>
          </cell>
          <cell r="U513" t="str">
            <v>4</v>
          </cell>
          <cell r="V513" t="str">
            <v>203</v>
          </cell>
          <cell r="W513">
            <v>5689818</v>
          </cell>
          <cell r="X513">
            <v>471650</v>
          </cell>
          <cell r="Y513" t="str">
            <v>Prabumulih</v>
          </cell>
          <cell r="Z513" t="str">
            <v>05 SLTA</v>
          </cell>
          <cell r="AA513" t="str">
            <v xml:space="preserve">5 </v>
          </cell>
          <cell r="AB513" t="str">
            <v xml:space="preserve">5 </v>
          </cell>
          <cell r="AC513" t="str">
            <v xml:space="preserve">5 </v>
          </cell>
          <cell r="AD513">
            <v>5</v>
          </cell>
          <cell r="AE513">
            <v>5</v>
          </cell>
        </row>
        <row r="514">
          <cell r="B514" t="str">
            <v>738018</v>
          </cell>
          <cell r="C514" t="str">
            <v>Bpk. IRWAN HERIANTO</v>
          </cell>
          <cell r="D514">
            <v>12625</v>
          </cell>
          <cell r="E514">
            <v>25758</v>
          </cell>
          <cell r="F514" t="str">
            <v>PWTT</v>
          </cell>
          <cell r="G514">
            <v>34262</v>
          </cell>
          <cell r="H514">
            <v>4121</v>
          </cell>
          <cell r="I514" t="str">
            <v>Madya</v>
          </cell>
          <cell r="J514" t="str">
            <v>JASRAN</v>
          </cell>
          <cell r="K514" t="str">
            <v>U020042</v>
          </cell>
          <cell r="L514" t="str">
            <v>Utilities</v>
          </cell>
          <cell r="M514" t="str">
            <v>Pengawas Utama Perencanaan</v>
          </cell>
          <cell r="N514" t="str">
            <v>05</v>
          </cell>
          <cell r="O514">
            <v>37460</v>
          </cell>
          <cell r="P514">
            <v>923</v>
          </cell>
          <cell r="Q514" t="str">
            <v>Islam</v>
          </cell>
          <cell r="R514" t="str">
            <v>08</v>
          </cell>
          <cell r="S514">
            <v>37530</v>
          </cell>
          <cell r="T514">
            <v>853</v>
          </cell>
          <cell r="U514" t="str">
            <v>3</v>
          </cell>
          <cell r="V514" t="str">
            <v>203</v>
          </cell>
          <cell r="W514">
            <v>4357780</v>
          </cell>
          <cell r="X514">
            <v>300980</v>
          </cell>
          <cell r="Y514" t="str">
            <v>Prabumulih</v>
          </cell>
          <cell r="Z514" t="str">
            <v>07 Akademi / Sarmud</v>
          </cell>
          <cell r="AA514" t="str">
            <v xml:space="preserve"> 5</v>
          </cell>
          <cell r="AB514" t="str">
            <v>5</v>
          </cell>
          <cell r="AC514" t="str">
            <v xml:space="preserve">5 </v>
          </cell>
          <cell r="AD514">
            <v>5</v>
          </cell>
          <cell r="AE514">
            <v>5</v>
          </cell>
        </row>
        <row r="515">
          <cell r="B515" t="str">
            <v>531135</v>
          </cell>
          <cell r="C515" t="str">
            <v>Bpk. DARMONO</v>
          </cell>
          <cell r="D515">
            <v>18434</v>
          </cell>
          <cell r="E515">
            <v>19949</v>
          </cell>
          <cell r="F515" t="str">
            <v>PWTT</v>
          </cell>
          <cell r="G515">
            <v>28887</v>
          </cell>
          <cell r="H515">
            <v>9496</v>
          </cell>
          <cell r="I515" t="str">
            <v>Biasa</v>
          </cell>
          <cell r="J515" t="str">
            <v>JASRAN</v>
          </cell>
          <cell r="K515" t="str">
            <v>U020042</v>
          </cell>
          <cell r="L515" t="str">
            <v>Utilities</v>
          </cell>
          <cell r="M515" t="str">
            <v>Pengawas Distribusi Tegangan Tinggi</v>
          </cell>
          <cell r="N515" t="str">
            <v>06</v>
          </cell>
          <cell r="O515">
            <v>37354</v>
          </cell>
          <cell r="P515">
            <v>1029</v>
          </cell>
          <cell r="Q515" t="str">
            <v>Islam</v>
          </cell>
          <cell r="R515" t="str">
            <v>10</v>
          </cell>
          <cell r="S515">
            <v>37530</v>
          </cell>
          <cell r="T515">
            <v>853</v>
          </cell>
          <cell r="U515" t="str">
            <v>4</v>
          </cell>
          <cell r="V515" t="str">
            <v>203</v>
          </cell>
          <cell r="W515">
            <v>3606051</v>
          </cell>
          <cell r="X515">
            <v>258750</v>
          </cell>
          <cell r="Y515" t="str">
            <v>Prabumulih</v>
          </cell>
          <cell r="Z515" t="str">
            <v>05 SLTA</v>
          </cell>
          <cell r="AA515" t="str">
            <v xml:space="preserve">5 </v>
          </cell>
          <cell r="AB515" t="str">
            <v xml:space="preserve">6 </v>
          </cell>
          <cell r="AC515" t="str">
            <v xml:space="preserve">5 </v>
          </cell>
          <cell r="AD515">
            <v>6</v>
          </cell>
          <cell r="AE515">
            <v>6</v>
          </cell>
        </row>
        <row r="516">
          <cell r="B516" t="str">
            <v>706671</v>
          </cell>
          <cell r="C516" t="str">
            <v>Bpk. IRWANSYAH</v>
          </cell>
          <cell r="D516">
            <v>15391</v>
          </cell>
          <cell r="E516">
            <v>22992</v>
          </cell>
          <cell r="F516" t="str">
            <v>PWTT</v>
          </cell>
          <cell r="G516">
            <v>33082</v>
          </cell>
          <cell r="H516">
            <v>5301</v>
          </cell>
          <cell r="I516" t="str">
            <v>Utama</v>
          </cell>
          <cell r="J516" t="str">
            <v>PMU</v>
          </cell>
          <cell r="K516" t="str">
            <v>U020004</v>
          </cell>
          <cell r="L516" t="str">
            <v>Manajemen Kualitas</v>
          </cell>
          <cell r="M516" t="str">
            <v>Kepala Manajemen Kualitas</v>
          </cell>
          <cell r="N516" t="str">
            <v>03</v>
          </cell>
          <cell r="O516">
            <v>37465</v>
          </cell>
          <cell r="P516">
            <v>918</v>
          </cell>
          <cell r="Q516" t="str">
            <v>Islam</v>
          </cell>
          <cell r="R516" t="str">
            <v>04</v>
          </cell>
          <cell r="S516">
            <v>37530</v>
          </cell>
          <cell r="T516">
            <v>853</v>
          </cell>
          <cell r="U516" t="str">
            <v>3</v>
          </cell>
          <cell r="V516" t="str">
            <v>203</v>
          </cell>
          <cell r="W516">
            <v>8823177</v>
          </cell>
          <cell r="X516">
            <v>615500</v>
          </cell>
          <cell r="Y516" t="str">
            <v>Prabumulih</v>
          </cell>
          <cell r="Z516" t="str">
            <v>10 PT - S2</v>
          </cell>
          <cell r="AA516" t="str">
            <v xml:space="preserve">6 </v>
          </cell>
          <cell r="AB516" t="str">
            <v xml:space="preserve">6 </v>
          </cell>
          <cell r="AC516" t="str">
            <v xml:space="preserve">6 </v>
          </cell>
          <cell r="AD516">
            <v>6</v>
          </cell>
          <cell r="AE516">
            <v>6</v>
          </cell>
        </row>
        <row r="517">
          <cell r="B517" t="str">
            <v>718684</v>
          </cell>
          <cell r="C517" t="str">
            <v>Bpk. ARFENTYAS</v>
          </cell>
          <cell r="D517">
            <v>14792</v>
          </cell>
          <cell r="E517">
            <v>23591</v>
          </cell>
          <cell r="F517" t="str">
            <v>PWTT</v>
          </cell>
          <cell r="G517">
            <v>33550</v>
          </cell>
          <cell r="H517">
            <v>4833</v>
          </cell>
          <cell r="I517" t="str">
            <v>Utama</v>
          </cell>
          <cell r="J517" t="str">
            <v>ADA</v>
          </cell>
          <cell r="K517" t="str">
            <v>U020056</v>
          </cell>
          <cell r="L517" t="str">
            <v>Pengadaan Jasa</v>
          </cell>
          <cell r="M517" t="str">
            <v>Kepala Pengadaan Jasa</v>
          </cell>
          <cell r="N517" t="str">
            <v>03</v>
          </cell>
          <cell r="O517">
            <v>37987</v>
          </cell>
          <cell r="P517">
            <v>396</v>
          </cell>
          <cell r="Q517" t="str">
            <v>Islam</v>
          </cell>
          <cell r="R517" t="str">
            <v>05</v>
          </cell>
          <cell r="S517">
            <v>37530</v>
          </cell>
          <cell r="T517">
            <v>853</v>
          </cell>
          <cell r="U517" t="str">
            <v>3</v>
          </cell>
          <cell r="V517" t="str">
            <v>203</v>
          </cell>
          <cell r="W517">
            <v>8820355</v>
          </cell>
          <cell r="X517">
            <v>531000</v>
          </cell>
          <cell r="Y517" t="str">
            <v>Prabumulih</v>
          </cell>
          <cell r="Z517" t="str">
            <v>10 PT - S2</v>
          </cell>
          <cell r="AA517">
            <v>6</v>
          </cell>
          <cell r="AB517">
            <v>5</v>
          </cell>
          <cell r="AC517">
            <v>6</v>
          </cell>
          <cell r="AD517">
            <v>6</v>
          </cell>
          <cell r="AE517">
            <v>5</v>
          </cell>
        </row>
        <row r="518">
          <cell r="B518" t="str">
            <v>707376</v>
          </cell>
          <cell r="C518" t="str">
            <v>Bpk. Alex Zulkarnaen</v>
          </cell>
          <cell r="D518">
            <v>15533</v>
          </cell>
          <cell r="E518">
            <v>22850</v>
          </cell>
          <cell r="F518" t="str">
            <v>PWTT</v>
          </cell>
          <cell r="G518">
            <v>33084</v>
          </cell>
          <cell r="H518">
            <v>5299</v>
          </cell>
          <cell r="I518" t="str">
            <v>Utama</v>
          </cell>
          <cell r="J518" t="str">
            <v>SDM</v>
          </cell>
          <cell r="K518" t="str">
            <v>U020057</v>
          </cell>
          <cell r="L518" t="str">
            <v>Sumber Daya Manusia</v>
          </cell>
          <cell r="M518" t="str">
            <v>Manajer Sumber Daya Manusia</v>
          </cell>
          <cell r="N518" t="str">
            <v>02</v>
          </cell>
          <cell r="O518">
            <v>38322</v>
          </cell>
          <cell r="P518">
            <v>61</v>
          </cell>
          <cell r="Q518" t="str">
            <v>Islam</v>
          </cell>
          <cell r="R518" t="str">
            <v>04</v>
          </cell>
          <cell r="S518">
            <v>37530</v>
          </cell>
          <cell r="T518">
            <v>853</v>
          </cell>
          <cell r="U518" t="str">
            <v>3</v>
          </cell>
          <cell r="V518" t="str">
            <v>201</v>
          </cell>
          <cell r="W518">
            <v>8889785</v>
          </cell>
          <cell r="X518">
            <v>607600</v>
          </cell>
          <cell r="Y518" t="str">
            <v>Prabumulih</v>
          </cell>
          <cell r="Z518" t="str">
            <v>09 PT - S1</v>
          </cell>
          <cell r="AA518">
            <v>6</v>
          </cell>
          <cell r="AB518">
            <v>7</v>
          </cell>
          <cell r="AC518">
            <v>7</v>
          </cell>
          <cell r="AD518">
            <v>6</v>
          </cell>
          <cell r="AE518">
            <v>0</v>
          </cell>
        </row>
        <row r="519">
          <cell r="B519" t="str">
            <v>553249</v>
          </cell>
          <cell r="C519" t="str">
            <v>Bpk. SUHARMAN</v>
          </cell>
          <cell r="D519">
            <v>18438</v>
          </cell>
          <cell r="E519">
            <v>19945</v>
          </cell>
          <cell r="F519" t="str">
            <v>PWTT</v>
          </cell>
          <cell r="G519">
            <v>29373</v>
          </cell>
          <cell r="H519">
            <v>9010</v>
          </cell>
          <cell r="I519" t="str">
            <v>Biasa</v>
          </cell>
          <cell r="J519" t="str">
            <v>SDM</v>
          </cell>
          <cell r="K519" t="str">
            <v>U020058</v>
          </cell>
          <cell r="L519" t="str">
            <v>Renbang SDM</v>
          </cell>
          <cell r="M519" t="str">
            <v>Pengawas Utama Manajemen Kinerja &amp; Karir</v>
          </cell>
          <cell r="N519" t="str">
            <v>05</v>
          </cell>
          <cell r="O519">
            <v>37761</v>
          </cell>
          <cell r="P519">
            <v>622</v>
          </cell>
          <cell r="Q519" t="str">
            <v>Islam</v>
          </cell>
          <cell r="R519" t="str">
            <v>10</v>
          </cell>
          <cell r="S519">
            <v>37530</v>
          </cell>
          <cell r="T519">
            <v>853</v>
          </cell>
          <cell r="U519" t="str">
            <v>4</v>
          </cell>
          <cell r="V519" t="str">
            <v>202</v>
          </cell>
          <cell r="W519">
            <v>3618815</v>
          </cell>
          <cell r="X519">
            <v>255640</v>
          </cell>
          <cell r="Y519" t="str">
            <v>Prabumulih</v>
          </cell>
          <cell r="Z519" t="str">
            <v>05 SLTA</v>
          </cell>
          <cell r="AA519" t="str">
            <v xml:space="preserve">6 </v>
          </cell>
          <cell r="AB519" t="str">
            <v xml:space="preserve">6 </v>
          </cell>
          <cell r="AC519" t="str">
            <v xml:space="preserve">5 </v>
          </cell>
          <cell r="AD519">
            <v>6</v>
          </cell>
          <cell r="AE519">
            <v>5</v>
          </cell>
        </row>
        <row r="520">
          <cell r="B520" t="str">
            <v>684397</v>
          </cell>
          <cell r="C520" t="str">
            <v>Bpk. DJOKO SUSANTO</v>
          </cell>
          <cell r="D520">
            <v>16224</v>
          </cell>
          <cell r="E520">
            <v>22159</v>
          </cell>
          <cell r="F520" t="str">
            <v>PWTT</v>
          </cell>
          <cell r="G520">
            <v>31427</v>
          </cell>
          <cell r="H520">
            <v>6956</v>
          </cell>
          <cell r="I520" t="str">
            <v>Utama</v>
          </cell>
          <cell r="J520" t="str">
            <v>UMUM</v>
          </cell>
          <cell r="K520" t="str">
            <v>U020062</v>
          </cell>
          <cell r="L520" t="str">
            <v>Manajer Umum</v>
          </cell>
          <cell r="M520" t="str">
            <v>Manajer Umum</v>
          </cell>
          <cell r="N520" t="str">
            <v>02</v>
          </cell>
          <cell r="O520">
            <v>38169</v>
          </cell>
          <cell r="P520">
            <v>214</v>
          </cell>
          <cell r="Q520" t="str">
            <v>Islam</v>
          </cell>
          <cell r="R520" t="str">
            <v>03</v>
          </cell>
          <cell r="S520">
            <v>37530</v>
          </cell>
          <cell r="T520">
            <v>853</v>
          </cell>
          <cell r="U520" t="str">
            <v>2</v>
          </cell>
          <cell r="V520" t="str">
            <v>202</v>
          </cell>
          <cell r="W520">
            <v>10731513</v>
          </cell>
          <cell r="X520">
            <v>722650</v>
          </cell>
          <cell r="Y520" t="str">
            <v>Prabumulih</v>
          </cell>
          <cell r="Z520" t="str">
            <v>10 PT - S2</v>
          </cell>
          <cell r="AA520">
            <v>5</v>
          </cell>
          <cell r="AB520">
            <v>5</v>
          </cell>
          <cell r="AC520">
            <v>5</v>
          </cell>
          <cell r="AD520">
            <v>5</v>
          </cell>
          <cell r="AE520">
            <v>0</v>
          </cell>
        </row>
        <row r="521">
          <cell r="B521" t="str">
            <v>470889</v>
          </cell>
          <cell r="C521" t="str">
            <v>Bpk. ERLANGGA</v>
          </cell>
          <cell r="D521">
            <v>18456</v>
          </cell>
          <cell r="E521">
            <v>19927</v>
          </cell>
          <cell r="F521" t="str">
            <v>PWTT</v>
          </cell>
          <cell r="G521">
            <v>27607</v>
          </cell>
          <cell r="H521">
            <v>10776</v>
          </cell>
          <cell r="I521" t="str">
            <v>Biasa</v>
          </cell>
          <cell r="J521" t="str">
            <v>UMUM</v>
          </cell>
          <cell r="K521" t="str">
            <v>U020063</v>
          </cell>
          <cell r="L521" t="str">
            <v>K3 dan L2</v>
          </cell>
          <cell r="M521" t="str">
            <v>Pengawas Penanggulangan Kebakaran</v>
          </cell>
          <cell r="N521" t="str">
            <v>07</v>
          </cell>
          <cell r="O521">
            <v>37354</v>
          </cell>
          <cell r="P521">
            <v>1029</v>
          </cell>
          <cell r="Q521" t="str">
            <v>Islam</v>
          </cell>
          <cell r="R521" t="str">
            <v>10</v>
          </cell>
          <cell r="S521">
            <v>37530</v>
          </cell>
          <cell r="T521">
            <v>853</v>
          </cell>
          <cell r="U521" t="str">
            <v>4</v>
          </cell>
          <cell r="V521" t="str">
            <v>203</v>
          </cell>
          <cell r="W521">
            <v>3578554</v>
          </cell>
          <cell r="X521">
            <v>268080</v>
          </cell>
          <cell r="Y521" t="str">
            <v>Prabumulih</v>
          </cell>
          <cell r="Z521" t="str">
            <v>05 SLTA</v>
          </cell>
          <cell r="AA521" t="str">
            <v xml:space="preserve">5 </v>
          </cell>
          <cell r="AB521" t="str">
            <v xml:space="preserve">5 </v>
          </cell>
          <cell r="AC521" t="str">
            <v xml:space="preserve">5 </v>
          </cell>
          <cell r="AD521">
            <v>5</v>
          </cell>
          <cell r="AE521">
            <v>6</v>
          </cell>
        </row>
        <row r="522">
          <cell r="B522" t="str">
            <v>398791</v>
          </cell>
          <cell r="C522" t="str">
            <v>Bpk. IBNU ROFEI</v>
          </cell>
          <cell r="D522">
            <v>19297</v>
          </cell>
          <cell r="E522">
            <v>19086</v>
          </cell>
          <cell r="F522" t="str">
            <v>PWTT</v>
          </cell>
          <cell r="G522">
            <v>27061</v>
          </cell>
          <cell r="H522">
            <v>11322</v>
          </cell>
          <cell r="I522" t="str">
            <v>Biasa</v>
          </cell>
          <cell r="J522" t="str">
            <v>UMUM</v>
          </cell>
          <cell r="K522" t="str">
            <v>U020063</v>
          </cell>
          <cell r="L522" t="str">
            <v>K3 dan L2</v>
          </cell>
          <cell r="M522" t="str">
            <v>Pengawas Penanggulangan Kebakaran</v>
          </cell>
          <cell r="N522" t="str">
            <v>07</v>
          </cell>
          <cell r="O522">
            <v>37354</v>
          </cell>
          <cell r="P522">
            <v>1029</v>
          </cell>
          <cell r="Q522" t="str">
            <v>Islam</v>
          </cell>
          <cell r="R522" t="str">
            <v>11</v>
          </cell>
          <cell r="S522">
            <v>37530</v>
          </cell>
          <cell r="T522">
            <v>853</v>
          </cell>
          <cell r="U522" t="str">
            <v>4</v>
          </cell>
          <cell r="V522" t="str">
            <v>201</v>
          </cell>
          <cell r="W522">
            <v>3364293</v>
          </cell>
          <cell r="X522">
            <v>245450</v>
          </cell>
          <cell r="Y522" t="str">
            <v>Prabumulih</v>
          </cell>
          <cell r="Z522" t="str">
            <v>05 SLTA</v>
          </cell>
          <cell r="AA522" t="str">
            <v xml:space="preserve">5 </v>
          </cell>
          <cell r="AB522" t="str">
            <v xml:space="preserve">5 </v>
          </cell>
          <cell r="AC522" t="str">
            <v xml:space="preserve">5 </v>
          </cell>
          <cell r="AD522">
            <v>5</v>
          </cell>
          <cell r="AE522">
            <v>5</v>
          </cell>
        </row>
        <row r="523">
          <cell r="B523" t="str">
            <v>401373</v>
          </cell>
          <cell r="C523" t="str">
            <v>Bpk. USMAN</v>
          </cell>
          <cell r="D523">
            <v>19657</v>
          </cell>
          <cell r="E523">
            <v>18726</v>
          </cell>
          <cell r="F523" t="str">
            <v>PWTT</v>
          </cell>
          <cell r="G523">
            <v>26134</v>
          </cell>
          <cell r="H523">
            <v>12249</v>
          </cell>
          <cell r="I523" t="str">
            <v>Biasa</v>
          </cell>
          <cell r="J523" t="str">
            <v>UMUM</v>
          </cell>
          <cell r="K523" t="str">
            <v>U020064</v>
          </cell>
          <cell r="L523" t="str">
            <v>Hukum</v>
          </cell>
          <cell r="M523" t="str">
            <v>Pengawas Klaim</v>
          </cell>
          <cell r="N523" t="str">
            <v>06</v>
          </cell>
          <cell r="O523">
            <v>38313</v>
          </cell>
          <cell r="P523">
            <v>70</v>
          </cell>
          <cell r="Q523" t="str">
            <v>Islam</v>
          </cell>
          <cell r="R523" t="str">
            <v>10</v>
          </cell>
          <cell r="S523">
            <v>37530</v>
          </cell>
          <cell r="T523">
            <v>853</v>
          </cell>
          <cell r="U523" t="str">
            <v>4</v>
          </cell>
          <cell r="V523" t="str">
            <v>202</v>
          </cell>
          <cell r="W523">
            <v>3694115</v>
          </cell>
          <cell r="X523">
            <v>283630</v>
          </cell>
          <cell r="Y523" t="str">
            <v>Prabumulih</v>
          </cell>
          <cell r="Z523" t="str">
            <v>06 Kejur. III (AKA)</v>
          </cell>
          <cell r="AA523" t="str">
            <v xml:space="preserve">5 </v>
          </cell>
          <cell r="AB523" t="str">
            <v xml:space="preserve">6 </v>
          </cell>
          <cell r="AC523" t="str">
            <v xml:space="preserve">5 </v>
          </cell>
          <cell r="AD523">
            <v>5</v>
          </cell>
          <cell r="AE523">
            <v>5</v>
          </cell>
        </row>
        <row r="524">
          <cell r="B524" t="str">
            <v>343872</v>
          </cell>
          <cell r="C524" t="str">
            <v>Bpk. SIMANDJUNTAK T.</v>
          </cell>
          <cell r="D524">
            <v>19441</v>
          </cell>
          <cell r="E524">
            <v>18942</v>
          </cell>
          <cell r="F524" t="str">
            <v>PWTT</v>
          </cell>
          <cell r="G524">
            <v>26598</v>
          </cell>
          <cell r="H524">
            <v>11785</v>
          </cell>
          <cell r="I524" t="str">
            <v>Utama</v>
          </cell>
          <cell r="J524" t="str">
            <v>UMUM</v>
          </cell>
          <cell r="K524" t="str">
            <v>U020065</v>
          </cell>
          <cell r="L524" t="str">
            <v>Hupmas</v>
          </cell>
          <cell r="M524" t="str">
            <v>Pengawas Utama Hubungan</v>
          </cell>
          <cell r="N524" t="str">
            <v>05</v>
          </cell>
          <cell r="O524">
            <v>37354</v>
          </cell>
          <cell r="P524">
            <v>1029</v>
          </cell>
          <cell r="Q524" t="str">
            <v>Protestan</v>
          </cell>
          <cell r="R524" t="str">
            <v>05</v>
          </cell>
          <cell r="S524">
            <v>37530</v>
          </cell>
          <cell r="T524">
            <v>853</v>
          </cell>
          <cell r="U524" t="str">
            <v>3</v>
          </cell>
          <cell r="V524" t="str">
            <v>203</v>
          </cell>
          <cell r="W524">
            <v>8426405</v>
          </cell>
          <cell r="X524">
            <v>676867</v>
          </cell>
          <cell r="Y524" t="str">
            <v>Prabumulih</v>
          </cell>
          <cell r="Z524" t="str">
            <v>09 PT - S1</v>
          </cell>
          <cell r="AA524" t="str">
            <v xml:space="preserve">5 </v>
          </cell>
          <cell r="AB524" t="str">
            <v xml:space="preserve">6 </v>
          </cell>
          <cell r="AC524" t="str">
            <v xml:space="preserve">6 </v>
          </cell>
          <cell r="AD524">
            <v>5</v>
          </cell>
          <cell r="AE524">
            <v>6</v>
          </cell>
        </row>
        <row r="525">
          <cell r="B525" t="str">
            <v>676264</v>
          </cell>
          <cell r="C525" t="str">
            <v>Bpk. EFENDI ENIL J.</v>
          </cell>
          <cell r="D525">
            <v>18417</v>
          </cell>
          <cell r="E525">
            <v>19966</v>
          </cell>
          <cell r="F525" t="str">
            <v>PWTT</v>
          </cell>
          <cell r="G525">
            <v>30834</v>
          </cell>
          <cell r="H525">
            <v>7549</v>
          </cell>
          <cell r="I525" t="str">
            <v>Biasa</v>
          </cell>
          <cell r="J525" t="str">
            <v>UMUM</v>
          </cell>
          <cell r="K525" t="str">
            <v>U020065</v>
          </cell>
          <cell r="L525" t="str">
            <v>Hupmas</v>
          </cell>
          <cell r="M525" t="str">
            <v>Pengawas Community Development</v>
          </cell>
          <cell r="N525" t="str">
            <v>06</v>
          </cell>
          <cell r="O525">
            <v>38114</v>
          </cell>
          <cell r="P525">
            <v>269</v>
          </cell>
          <cell r="Q525" t="str">
            <v>Islam</v>
          </cell>
          <cell r="R525" t="str">
            <v>10</v>
          </cell>
          <cell r="S525">
            <v>37530</v>
          </cell>
          <cell r="T525">
            <v>853</v>
          </cell>
          <cell r="U525" t="str">
            <v>4</v>
          </cell>
          <cell r="V525" t="str">
            <v>202</v>
          </cell>
          <cell r="W525">
            <v>3436735</v>
          </cell>
          <cell r="X525">
            <v>243200</v>
          </cell>
          <cell r="Y525" t="str">
            <v>Prabumulih</v>
          </cell>
          <cell r="Z525" t="str">
            <v>05 SLTA</v>
          </cell>
          <cell r="AA525" t="str">
            <v xml:space="preserve">6 </v>
          </cell>
          <cell r="AB525" t="str">
            <v xml:space="preserve">6 </v>
          </cell>
          <cell r="AC525" t="str">
            <v xml:space="preserve">5 </v>
          </cell>
          <cell r="AD525">
            <v>5</v>
          </cell>
          <cell r="AE525">
            <v>5</v>
          </cell>
        </row>
        <row r="526">
          <cell r="B526" t="str">
            <v>686121</v>
          </cell>
          <cell r="C526" t="str">
            <v>Bpk. DARMALSYAH</v>
          </cell>
          <cell r="D526">
            <v>18330</v>
          </cell>
          <cell r="E526">
            <v>20053</v>
          </cell>
          <cell r="F526" t="str">
            <v>PWTT</v>
          </cell>
          <cell r="G526">
            <v>31460</v>
          </cell>
          <cell r="H526">
            <v>6923</v>
          </cell>
          <cell r="I526" t="str">
            <v>Biasa</v>
          </cell>
          <cell r="J526" t="str">
            <v>UMUM</v>
          </cell>
          <cell r="K526" t="str">
            <v>U020066</v>
          </cell>
          <cell r="L526" t="str">
            <v>Sekuriti</v>
          </cell>
          <cell r="M526" t="str">
            <v>Pengawas Sektor Lapangan</v>
          </cell>
          <cell r="N526" t="str">
            <v>07</v>
          </cell>
          <cell r="O526">
            <v>37354</v>
          </cell>
          <cell r="P526">
            <v>1029</v>
          </cell>
          <cell r="Q526" t="str">
            <v>Islam</v>
          </cell>
          <cell r="R526" t="str">
            <v>11</v>
          </cell>
          <cell r="S526">
            <v>37530</v>
          </cell>
          <cell r="T526">
            <v>853</v>
          </cell>
          <cell r="U526" t="str">
            <v>4</v>
          </cell>
          <cell r="V526" t="str">
            <v>203</v>
          </cell>
          <cell r="W526">
            <v>3323856</v>
          </cell>
          <cell r="X526">
            <v>226200</v>
          </cell>
          <cell r="Y526" t="str">
            <v>Prabumulih</v>
          </cell>
          <cell r="Z526" t="str">
            <v>05 SLTA</v>
          </cell>
          <cell r="AA526" t="str">
            <v xml:space="preserve">6 </v>
          </cell>
          <cell r="AB526" t="str">
            <v xml:space="preserve">7 </v>
          </cell>
          <cell r="AC526" t="str">
            <v xml:space="preserve">4 </v>
          </cell>
          <cell r="AD526">
            <v>5</v>
          </cell>
          <cell r="AE526">
            <v>5</v>
          </cell>
        </row>
        <row r="527">
          <cell r="B527" t="str">
            <v>686454</v>
          </cell>
          <cell r="C527" t="str">
            <v>Bpk. THAMRIN JAMAL</v>
          </cell>
          <cell r="D527">
            <v>18463</v>
          </cell>
          <cell r="E527">
            <v>19920</v>
          </cell>
          <cell r="F527" t="str">
            <v>PWTT</v>
          </cell>
          <cell r="G527">
            <v>31460</v>
          </cell>
          <cell r="H527">
            <v>6923</v>
          </cell>
          <cell r="I527" t="str">
            <v>Biasa</v>
          </cell>
          <cell r="J527" t="str">
            <v>UMUM</v>
          </cell>
          <cell r="K527" t="str">
            <v>U020066</v>
          </cell>
          <cell r="L527" t="str">
            <v>Sekuriti</v>
          </cell>
          <cell r="M527" t="str">
            <v>Pengawas Sektor Perumahan/ Instalasi</v>
          </cell>
          <cell r="N527" t="str">
            <v>07</v>
          </cell>
          <cell r="O527">
            <v>37354</v>
          </cell>
          <cell r="P527">
            <v>1029</v>
          </cell>
          <cell r="Q527" t="str">
            <v>Islam</v>
          </cell>
          <cell r="R527" t="str">
            <v>12</v>
          </cell>
          <cell r="S527">
            <v>37530</v>
          </cell>
          <cell r="T527">
            <v>853</v>
          </cell>
          <cell r="U527" t="str">
            <v>4</v>
          </cell>
          <cell r="V527" t="str">
            <v>202</v>
          </cell>
          <cell r="W527">
            <v>3013139</v>
          </cell>
          <cell r="X527">
            <v>185720</v>
          </cell>
          <cell r="Y527" t="str">
            <v>Prabumulih</v>
          </cell>
          <cell r="Z527" t="str">
            <v>03 SLTP</v>
          </cell>
          <cell r="AA527" t="str">
            <v xml:space="preserve">6 </v>
          </cell>
          <cell r="AB527" t="str">
            <v xml:space="preserve">7 </v>
          </cell>
          <cell r="AC527" t="str">
            <v xml:space="preserve">4 </v>
          </cell>
          <cell r="AD527">
            <v>4</v>
          </cell>
          <cell r="AE527">
            <v>6</v>
          </cell>
        </row>
        <row r="528">
          <cell r="B528" t="str">
            <v>561519</v>
          </cell>
          <cell r="C528" t="str">
            <v>Bpk. ALI HANAFIAH</v>
          </cell>
          <cell r="D528">
            <v>18536</v>
          </cell>
          <cell r="E528">
            <v>19847</v>
          </cell>
          <cell r="F528" t="str">
            <v>PWTT</v>
          </cell>
          <cell r="G528">
            <v>29510</v>
          </cell>
          <cell r="H528">
            <v>8873</v>
          </cell>
          <cell r="I528" t="str">
            <v>Biasa</v>
          </cell>
          <cell r="J528" t="str">
            <v>UMUM</v>
          </cell>
          <cell r="K528" t="str">
            <v>U020082</v>
          </cell>
          <cell r="L528" t="str">
            <v>Pengamanan Fis. A Br</v>
          </cell>
          <cell r="M528" t="str">
            <v>Pengawas Sektor Lapangan</v>
          </cell>
          <cell r="N528" t="str">
            <v>07</v>
          </cell>
          <cell r="O528">
            <v>37354</v>
          </cell>
          <cell r="P528">
            <v>1029</v>
          </cell>
          <cell r="Q528" t="str">
            <v>Islam</v>
          </cell>
          <cell r="R528" t="str">
            <v>10</v>
          </cell>
          <cell r="S528">
            <v>37530</v>
          </cell>
          <cell r="T528">
            <v>853</v>
          </cell>
          <cell r="U528" t="str">
            <v>4</v>
          </cell>
          <cell r="V528" t="str">
            <v>202</v>
          </cell>
          <cell r="W528">
            <v>3597330</v>
          </cell>
          <cell r="X528">
            <v>252530</v>
          </cell>
          <cell r="Y528" t="str">
            <v>Pendopo</v>
          </cell>
          <cell r="Z528" t="str">
            <v>05 SLTA</v>
          </cell>
          <cell r="AA528" t="str">
            <v xml:space="preserve">7 </v>
          </cell>
          <cell r="AB528" t="str">
            <v xml:space="preserve">5 </v>
          </cell>
          <cell r="AC528" t="str">
            <v xml:space="preserve">5 </v>
          </cell>
          <cell r="AD528">
            <v>5</v>
          </cell>
          <cell r="AE528">
            <v>5</v>
          </cell>
        </row>
        <row r="529">
          <cell r="B529" t="str">
            <v>446434</v>
          </cell>
          <cell r="C529" t="str">
            <v>Bpk. SOEWARDI</v>
          </cell>
          <cell r="D529">
            <v>18833</v>
          </cell>
          <cell r="E529">
            <v>19550</v>
          </cell>
          <cell r="F529" t="str">
            <v>PWTT</v>
          </cell>
          <cell r="G529">
            <v>27458</v>
          </cell>
          <cell r="H529">
            <v>10925</v>
          </cell>
          <cell r="I529" t="str">
            <v>Utama</v>
          </cell>
          <cell r="J529" t="str">
            <v>PKBL</v>
          </cell>
          <cell r="K529" t="str">
            <v>U020000</v>
          </cell>
          <cell r="L529" t="str">
            <v>GM DOH Sumbagsel</v>
          </cell>
          <cell r="M529" t="str">
            <v>Kepala Pembinaan Usaha Kecil &amp; Koperasi</v>
          </cell>
          <cell r="N529" t="str">
            <v>05</v>
          </cell>
          <cell r="O529">
            <v>37043</v>
          </cell>
          <cell r="P529">
            <v>1340</v>
          </cell>
          <cell r="Q529" t="str">
            <v>Islam</v>
          </cell>
          <cell r="R529" t="str">
            <v>05</v>
          </cell>
          <cell r="S529">
            <v>37530</v>
          </cell>
          <cell r="T529">
            <v>853</v>
          </cell>
          <cell r="U529" t="str">
            <v>3</v>
          </cell>
          <cell r="V529" t="str">
            <v>203</v>
          </cell>
          <cell r="W529">
            <v>8761639</v>
          </cell>
          <cell r="X529">
            <v>664000</v>
          </cell>
          <cell r="Y529" t="str">
            <v>Prabumulih</v>
          </cell>
          <cell r="Z529" t="str">
            <v>07 Akademi / Sarmud</v>
          </cell>
          <cell r="AA529" t="str">
            <v xml:space="preserve">6 </v>
          </cell>
          <cell r="AB529" t="str">
            <v xml:space="preserve">6 </v>
          </cell>
          <cell r="AC529" t="str">
            <v xml:space="preserve">5 </v>
          </cell>
          <cell r="AD529">
            <v>5</v>
          </cell>
          <cell r="AE529">
            <v>5</v>
          </cell>
        </row>
        <row r="530">
          <cell r="B530" t="str">
            <v>401438</v>
          </cell>
          <cell r="C530" t="str">
            <v>Bpk. H.YAHDI NUR</v>
          </cell>
          <cell r="D530">
            <v>19988</v>
          </cell>
          <cell r="E530">
            <v>18395</v>
          </cell>
          <cell r="F530" t="str">
            <v>PWTT</v>
          </cell>
          <cell r="G530">
            <v>26451</v>
          </cell>
          <cell r="H530">
            <v>11932</v>
          </cell>
          <cell r="I530" t="str">
            <v>Madya</v>
          </cell>
          <cell r="J530" t="str">
            <v>PKBL</v>
          </cell>
          <cell r="K530" t="str">
            <v>U020000</v>
          </cell>
          <cell r="L530" t="str">
            <v>GM DOH Sumbagsel</v>
          </cell>
          <cell r="M530" t="str">
            <v>Pengawas Pembinaan PUKK</v>
          </cell>
          <cell r="N530" t="str">
            <v>06</v>
          </cell>
          <cell r="O530">
            <v>37062</v>
          </cell>
          <cell r="P530">
            <v>1321</v>
          </cell>
          <cell r="Q530" t="str">
            <v>Islam</v>
          </cell>
          <cell r="R530" t="str">
            <v>09</v>
          </cell>
          <cell r="S530">
            <v>37530</v>
          </cell>
          <cell r="T530">
            <v>853</v>
          </cell>
          <cell r="U530" t="str">
            <v>4</v>
          </cell>
          <cell r="V530" t="str">
            <v>202</v>
          </cell>
          <cell r="W530">
            <v>4729159</v>
          </cell>
          <cell r="X530">
            <v>361379</v>
          </cell>
          <cell r="Y530" t="str">
            <v>Prabumulih</v>
          </cell>
          <cell r="Z530" t="str">
            <v>05 SLTA</v>
          </cell>
          <cell r="AA530" t="str">
            <v xml:space="preserve">4 </v>
          </cell>
          <cell r="AB530" t="str">
            <v xml:space="preserve">5 </v>
          </cell>
          <cell r="AC530" t="str">
            <v xml:space="preserve">4 </v>
          </cell>
          <cell r="AD530">
            <v>6</v>
          </cell>
          <cell r="AE530">
            <v>6</v>
          </cell>
        </row>
        <row r="531">
          <cell r="B531" t="str">
            <v>400936</v>
          </cell>
          <cell r="C531" t="str">
            <v>Bpk. SUPARDI  S</v>
          </cell>
          <cell r="D531">
            <v>20226</v>
          </cell>
          <cell r="E531">
            <v>18157</v>
          </cell>
          <cell r="F531" t="str">
            <v>MPPK</v>
          </cell>
          <cell r="G531">
            <v>26451</v>
          </cell>
          <cell r="H531">
            <v>11932</v>
          </cell>
          <cell r="I531" t="str">
            <v>Madya</v>
          </cell>
          <cell r="J531" t="str">
            <v>MPPK</v>
          </cell>
          <cell r="K531" t="str">
            <v>U020057</v>
          </cell>
          <cell r="L531" t="str">
            <v>Sumber Daya Manusia</v>
          </cell>
          <cell r="M531" t="str">
            <v>Staf Masa Persiapan Purna Karya</v>
          </cell>
          <cell r="N531" t="str">
            <v>0</v>
          </cell>
          <cell r="O531">
            <v>38246</v>
          </cell>
          <cell r="P531">
            <v>137</v>
          </cell>
          <cell r="Q531" t="str">
            <v>Islam</v>
          </cell>
          <cell r="R531" t="str">
            <v>08</v>
          </cell>
          <cell r="S531">
            <v>37530</v>
          </cell>
          <cell r="T531">
            <v>853</v>
          </cell>
          <cell r="U531" t="str">
            <v>4</v>
          </cell>
          <cell r="V531" t="str">
            <v>201</v>
          </cell>
          <cell r="W531">
            <v>5295386</v>
          </cell>
          <cell r="X531">
            <v>417350</v>
          </cell>
          <cell r="Y531">
            <v>0</v>
          </cell>
          <cell r="Z531" t="str">
            <v>05 SLTA</v>
          </cell>
          <cell r="AA531" t="str">
            <v xml:space="preserve">5 </v>
          </cell>
          <cell r="AB531" t="str">
            <v xml:space="preserve">6 </v>
          </cell>
          <cell r="AC531" t="str">
            <v xml:space="preserve">6 </v>
          </cell>
          <cell r="AD531">
            <v>6</v>
          </cell>
          <cell r="AE531">
            <v>5</v>
          </cell>
        </row>
        <row r="532">
          <cell r="B532" t="str">
            <v>658411</v>
          </cell>
          <cell r="C532" t="str">
            <v>Bpk. M. SJAZILI</v>
          </cell>
          <cell r="D532">
            <v>20330</v>
          </cell>
          <cell r="E532">
            <v>18053</v>
          </cell>
          <cell r="F532" t="str">
            <v>MPPK</v>
          </cell>
          <cell r="G532">
            <v>26373</v>
          </cell>
          <cell r="H532">
            <v>12010</v>
          </cell>
          <cell r="I532" t="str">
            <v>Madya</v>
          </cell>
          <cell r="J532" t="str">
            <v>MPPK</v>
          </cell>
          <cell r="K532" t="str">
            <v>U020057</v>
          </cell>
          <cell r="L532" t="str">
            <v>Sumber Daya Manusia</v>
          </cell>
          <cell r="M532" t="str">
            <v>Staf Masa Persiapan Purna Karya</v>
          </cell>
          <cell r="N532" t="str">
            <v>0</v>
          </cell>
          <cell r="O532">
            <v>38142</v>
          </cell>
          <cell r="P532">
            <v>241</v>
          </cell>
          <cell r="Q532" t="str">
            <v>Islam</v>
          </cell>
          <cell r="R532" t="str">
            <v>08</v>
          </cell>
          <cell r="S532">
            <v>37530</v>
          </cell>
          <cell r="T532">
            <v>853</v>
          </cell>
          <cell r="U532" t="str">
            <v>4</v>
          </cell>
          <cell r="V532" t="str">
            <v>203</v>
          </cell>
          <cell r="W532">
            <v>5203340</v>
          </cell>
          <cell r="X532">
            <v>417350</v>
          </cell>
          <cell r="Y532">
            <v>0</v>
          </cell>
          <cell r="Z532" t="str">
            <v>06 Kejur. III (AKA)</v>
          </cell>
          <cell r="AA532" t="str">
            <v xml:space="preserve">6 </v>
          </cell>
          <cell r="AB532" t="str">
            <v xml:space="preserve">6 </v>
          </cell>
          <cell r="AC532" t="str">
            <v xml:space="preserve">6 </v>
          </cell>
          <cell r="AD532">
            <v>5</v>
          </cell>
          <cell r="AE532">
            <v>5</v>
          </cell>
        </row>
        <row r="533">
          <cell r="B533" t="str">
            <v>658922</v>
          </cell>
          <cell r="C533" t="str">
            <v>Bpk. DJUMHARIS ANWAR</v>
          </cell>
          <cell r="D533">
            <v>20128</v>
          </cell>
          <cell r="E533">
            <v>18255</v>
          </cell>
          <cell r="F533" t="str">
            <v>MPPK</v>
          </cell>
          <cell r="G533">
            <v>28581</v>
          </cell>
          <cell r="H533">
            <v>9802</v>
          </cell>
          <cell r="I533" t="str">
            <v>Madya</v>
          </cell>
          <cell r="J533" t="str">
            <v>MPPK</v>
          </cell>
          <cell r="K533" t="str">
            <v>U020057</v>
          </cell>
          <cell r="L533" t="str">
            <v>Sumber Daya Manusia</v>
          </cell>
          <cell r="M533" t="str">
            <v>Staf Masa Persiapan Purna Karya</v>
          </cell>
          <cell r="N533" t="str">
            <v>0</v>
          </cell>
          <cell r="O533">
            <v>38344</v>
          </cell>
          <cell r="P533">
            <v>39</v>
          </cell>
          <cell r="Q533" t="str">
            <v>Islam</v>
          </cell>
          <cell r="R533" t="str">
            <v>08</v>
          </cell>
          <cell r="S533">
            <v>37530</v>
          </cell>
          <cell r="T533">
            <v>853</v>
          </cell>
          <cell r="U533" t="str">
            <v>4</v>
          </cell>
          <cell r="V533" t="str">
            <v>202</v>
          </cell>
          <cell r="W533">
            <v>5082280</v>
          </cell>
          <cell r="X533">
            <v>417350</v>
          </cell>
          <cell r="Y533" t="str">
            <v>Pendopo</v>
          </cell>
          <cell r="Z533" t="str">
            <v>05 SLTA</v>
          </cell>
          <cell r="AA533" t="str">
            <v xml:space="preserve">6 </v>
          </cell>
          <cell r="AB533" t="str">
            <v xml:space="preserve">6 </v>
          </cell>
          <cell r="AC533" t="str">
            <v xml:space="preserve">6 </v>
          </cell>
          <cell r="AD533">
            <v>6</v>
          </cell>
          <cell r="AE533">
            <v>6</v>
          </cell>
        </row>
        <row r="534">
          <cell r="B534" t="str">
            <v>324115</v>
          </cell>
          <cell r="C534" t="str">
            <v>Bpk. HAMDANI D.</v>
          </cell>
          <cell r="D534">
            <v>20284</v>
          </cell>
          <cell r="E534">
            <v>18099</v>
          </cell>
          <cell r="F534" t="str">
            <v>MPPK</v>
          </cell>
          <cell r="G534">
            <v>25965</v>
          </cell>
          <cell r="H534">
            <v>12418</v>
          </cell>
          <cell r="I534" t="str">
            <v>Madya</v>
          </cell>
          <cell r="J534" t="str">
            <v>MPPK</v>
          </cell>
          <cell r="K534" t="str">
            <v>U020057</v>
          </cell>
          <cell r="L534" t="str">
            <v>Sumber Daya Manusia</v>
          </cell>
          <cell r="M534" t="str">
            <v>Staf Masa Persiapan Purna Karya</v>
          </cell>
          <cell r="N534" t="str">
            <v>0</v>
          </cell>
          <cell r="O534">
            <v>38188</v>
          </cell>
          <cell r="P534">
            <v>195</v>
          </cell>
          <cell r="Q534" t="str">
            <v>Islam</v>
          </cell>
          <cell r="R534" t="str">
            <v>09</v>
          </cell>
          <cell r="S534">
            <v>37530</v>
          </cell>
          <cell r="T534">
            <v>853</v>
          </cell>
          <cell r="U534" t="str">
            <v>4</v>
          </cell>
          <cell r="V534" t="str">
            <v>202</v>
          </cell>
          <cell r="W534">
            <v>4840113</v>
          </cell>
          <cell r="X534">
            <v>369050</v>
          </cell>
          <cell r="Y534">
            <v>0</v>
          </cell>
          <cell r="Z534" t="str">
            <v>05 SLTA</v>
          </cell>
          <cell r="AA534" t="str">
            <v xml:space="preserve">5 </v>
          </cell>
          <cell r="AB534" t="str">
            <v xml:space="preserve">6 </v>
          </cell>
          <cell r="AC534" t="str">
            <v xml:space="preserve">5 </v>
          </cell>
          <cell r="AD534">
            <v>5</v>
          </cell>
          <cell r="AE534">
            <v>5</v>
          </cell>
        </row>
        <row r="535">
          <cell r="B535" t="str">
            <v>738115</v>
          </cell>
          <cell r="C535" t="str">
            <v>Bpk. KOMEDI</v>
          </cell>
          <cell r="D535">
            <v>12203</v>
          </cell>
          <cell r="E535">
            <v>26180</v>
          </cell>
          <cell r="F535" t="str">
            <v>PWTT</v>
          </cell>
          <cell r="G535">
            <v>34262</v>
          </cell>
          <cell r="H535">
            <v>4121</v>
          </cell>
          <cell r="I535" t="str">
            <v>Madya</v>
          </cell>
          <cell r="J535" t="str">
            <v>DS</v>
          </cell>
          <cell r="K535" t="str">
            <v>U029999</v>
          </cell>
          <cell r="L535" t="str">
            <v>CC Dummy DOH SBS</v>
          </cell>
          <cell r="M535" t="str">
            <v>Rig Superintendent</v>
          </cell>
          <cell r="N535" t="str">
            <v>04</v>
          </cell>
          <cell r="O535">
            <v>37599</v>
          </cell>
          <cell r="P535">
            <v>784</v>
          </cell>
          <cell r="Q535" t="str">
            <v>Islam</v>
          </cell>
          <cell r="R535" t="str">
            <v>07</v>
          </cell>
          <cell r="S535">
            <v>37530</v>
          </cell>
          <cell r="T535">
            <v>853</v>
          </cell>
          <cell r="U535" t="str">
            <v>3</v>
          </cell>
          <cell r="V535" t="str">
            <v>202</v>
          </cell>
          <cell r="W535">
            <v>4937540</v>
          </cell>
          <cell r="X535">
            <v>344820</v>
          </cell>
          <cell r="Y535" t="str">
            <v>Prabumulih</v>
          </cell>
          <cell r="Z535" t="str">
            <v>07 Akademi / Sarmud</v>
          </cell>
          <cell r="AA535">
            <v>6</v>
          </cell>
          <cell r="AB535">
            <v>6</v>
          </cell>
          <cell r="AC535">
            <v>6</v>
          </cell>
          <cell r="AD535">
            <v>6</v>
          </cell>
        </row>
        <row r="536">
          <cell r="B536" t="str">
            <v>332856</v>
          </cell>
          <cell r="C536" t="str">
            <v>Bpk. H.MUSLIM</v>
          </cell>
          <cell r="D536">
            <v>19921</v>
          </cell>
          <cell r="E536">
            <v>18462</v>
          </cell>
          <cell r="F536" t="str">
            <v>PWTT</v>
          </cell>
          <cell r="G536">
            <v>25112</v>
          </cell>
          <cell r="H536">
            <v>13271</v>
          </cell>
          <cell r="I536" t="str">
            <v>Madya</v>
          </cell>
          <cell r="J536" t="str">
            <v>DS</v>
          </cell>
          <cell r="K536" t="str">
            <v>U029999</v>
          </cell>
          <cell r="L536" t="str">
            <v>CC Dummy DOH SBS</v>
          </cell>
          <cell r="M536" t="str">
            <v>Non Establish</v>
          </cell>
          <cell r="N536" t="str">
            <v>0</v>
          </cell>
          <cell r="O536">
            <v>37742</v>
          </cell>
          <cell r="P536">
            <v>641</v>
          </cell>
          <cell r="Q536" t="str">
            <v>Islam</v>
          </cell>
          <cell r="R536" t="str">
            <v>09</v>
          </cell>
          <cell r="S536">
            <v>37530</v>
          </cell>
          <cell r="T536">
            <v>853</v>
          </cell>
          <cell r="U536" t="str">
            <v>4</v>
          </cell>
          <cell r="V536" t="str">
            <v>203</v>
          </cell>
          <cell r="W536">
            <v>4858916</v>
          </cell>
          <cell r="X536">
            <v>363627</v>
          </cell>
          <cell r="Y536" t="str">
            <v>Prabumulih</v>
          </cell>
          <cell r="Z536">
            <v>0</v>
          </cell>
          <cell r="AA536">
            <v>5</v>
          </cell>
          <cell r="AB536">
            <v>6</v>
          </cell>
          <cell r="AC536">
            <v>5</v>
          </cell>
          <cell r="AD536">
            <v>5</v>
          </cell>
        </row>
        <row r="537">
          <cell r="B537" t="str">
            <v>703958</v>
          </cell>
          <cell r="C537" t="str">
            <v>Bpk. BUDI TAMTOMO</v>
          </cell>
          <cell r="D537">
            <v>15599</v>
          </cell>
          <cell r="E537">
            <v>22784</v>
          </cell>
          <cell r="F537" t="str">
            <v>PWTT</v>
          </cell>
          <cell r="G537">
            <v>32760</v>
          </cell>
          <cell r="H537">
            <v>5623</v>
          </cell>
          <cell r="I537" t="str">
            <v>Utama</v>
          </cell>
          <cell r="J537" t="str">
            <v>EKS</v>
          </cell>
          <cell r="K537" t="str">
            <v>U020032</v>
          </cell>
          <cell r="L537" t="str">
            <v>Manajer Eksplorasi</v>
          </cell>
          <cell r="M537" t="str">
            <v>Manajer Eksplorasi</v>
          </cell>
          <cell r="N537" t="str">
            <v>01</v>
          </cell>
          <cell r="O537">
            <v>37782</v>
          </cell>
          <cell r="P537">
            <v>601</v>
          </cell>
          <cell r="Q537" t="str">
            <v>Katolik</v>
          </cell>
          <cell r="R537" t="str">
            <v>03</v>
          </cell>
          <cell r="S537">
            <v>37347</v>
          </cell>
          <cell r="T537">
            <v>1036</v>
          </cell>
          <cell r="U537" t="str">
            <v>3</v>
          </cell>
          <cell r="V537" t="str">
            <v>203</v>
          </cell>
          <cell r="W537">
            <v>11540366</v>
          </cell>
          <cell r="X537">
            <v>695800</v>
          </cell>
          <cell r="Y537" t="str">
            <v>Prabumulih</v>
          </cell>
          <cell r="Z537" t="str">
            <v>09 PT - S1</v>
          </cell>
          <cell r="AA537">
            <v>7</v>
          </cell>
          <cell r="AB537">
            <v>7</v>
          </cell>
          <cell r="AC537">
            <v>7</v>
          </cell>
          <cell r="AD537">
            <v>5</v>
          </cell>
          <cell r="AE537">
            <v>0</v>
          </cell>
        </row>
        <row r="538">
          <cell r="B538" t="str">
            <v>399382</v>
          </cell>
          <cell r="C538" t="str">
            <v>Bpk. MAHJUDDIN</v>
          </cell>
          <cell r="D538">
            <v>19742</v>
          </cell>
          <cell r="E538">
            <v>18641</v>
          </cell>
          <cell r="F538" t="str">
            <v>PWTT</v>
          </cell>
          <cell r="G538">
            <v>26908</v>
          </cell>
          <cell r="H538">
            <v>11475</v>
          </cell>
          <cell r="I538" t="str">
            <v>Biasa</v>
          </cell>
          <cell r="J538" t="str">
            <v>EPT</v>
          </cell>
          <cell r="K538" t="str">
            <v>U020035</v>
          </cell>
          <cell r="L538" t="str">
            <v>Manajer Eksploitasi</v>
          </cell>
          <cell r="M538" t="str">
            <v>Non Establish</v>
          </cell>
          <cell r="N538" t="str">
            <v>0</v>
          </cell>
          <cell r="O538">
            <v>37399</v>
          </cell>
          <cell r="P538">
            <v>984</v>
          </cell>
          <cell r="Q538" t="str">
            <v>Islam</v>
          </cell>
          <cell r="R538" t="str">
            <v>10</v>
          </cell>
          <cell r="S538">
            <v>37347</v>
          </cell>
          <cell r="T538">
            <v>1036</v>
          </cell>
          <cell r="U538" t="str">
            <v>4</v>
          </cell>
          <cell r="V538" t="str">
            <v>203</v>
          </cell>
          <cell r="W538">
            <v>3686634</v>
          </cell>
          <cell r="X538">
            <v>282594</v>
          </cell>
          <cell r="Y538" t="str">
            <v>Prabumulih</v>
          </cell>
          <cell r="Z538" t="str">
            <v>05 SLTA</v>
          </cell>
          <cell r="AA538" t="str">
            <v xml:space="preserve">6 </v>
          </cell>
          <cell r="AB538" t="str">
            <v xml:space="preserve">6 </v>
          </cell>
          <cell r="AC538" t="str">
            <v xml:space="preserve">5 </v>
          </cell>
          <cell r="AD538">
            <v>5</v>
          </cell>
          <cell r="AE538">
            <v>6</v>
          </cell>
        </row>
        <row r="539">
          <cell r="B539" t="str">
            <v>400522</v>
          </cell>
          <cell r="C539" t="str">
            <v>Bpk. SIRIN ADIWIBOWO</v>
          </cell>
          <cell r="D539">
            <v>19481</v>
          </cell>
          <cell r="E539">
            <v>18902</v>
          </cell>
          <cell r="F539" t="str">
            <v>PWTT</v>
          </cell>
          <cell r="G539">
            <v>26877</v>
          </cell>
          <cell r="H539">
            <v>11506</v>
          </cell>
          <cell r="I539" t="str">
            <v>Madya</v>
          </cell>
          <cell r="J539" t="str">
            <v>EPT</v>
          </cell>
          <cell r="K539" t="str">
            <v>U020036</v>
          </cell>
          <cell r="L539" t="str">
            <v>Geologi &amp; Geofisika</v>
          </cell>
          <cell r="M539" t="str">
            <v>Ahli Utama Geologi Produksi</v>
          </cell>
          <cell r="N539" t="str">
            <v>04</v>
          </cell>
          <cell r="O539">
            <v>37354</v>
          </cell>
          <cell r="P539">
            <v>1029</v>
          </cell>
          <cell r="Q539" t="str">
            <v>Islam</v>
          </cell>
          <cell r="R539" t="str">
            <v>07</v>
          </cell>
          <cell r="S539">
            <v>37347</v>
          </cell>
          <cell r="T539">
            <v>1036</v>
          </cell>
          <cell r="U539" t="str">
            <v>4</v>
          </cell>
          <cell r="V539" t="str">
            <v>201</v>
          </cell>
          <cell r="W539">
            <v>5562843</v>
          </cell>
          <cell r="X539">
            <v>442297</v>
          </cell>
          <cell r="Y539" t="str">
            <v>Prabumulih</v>
          </cell>
          <cell r="Z539" t="str">
            <v>06 Kejur. III (AKA)</v>
          </cell>
          <cell r="AA539" t="str">
            <v xml:space="preserve">5 </v>
          </cell>
          <cell r="AB539" t="str">
            <v xml:space="preserve">5 </v>
          </cell>
          <cell r="AC539" t="str">
            <v xml:space="preserve">6 </v>
          </cell>
          <cell r="AD539">
            <v>5</v>
          </cell>
          <cell r="AE539">
            <v>6</v>
          </cell>
        </row>
        <row r="540">
          <cell r="B540" t="str">
            <v>712405</v>
          </cell>
          <cell r="C540" t="str">
            <v>Bpk. DAHNIAR RAHMADHANI</v>
          </cell>
          <cell r="D540">
            <v>14287</v>
          </cell>
          <cell r="E540">
            <v>24096</v>
          </cell>
          <cell r="F540" t="str">
            <v>PWTT</v>
          </cell>
          <cell r="G540">
            <v>33409</v>
          </cell>
          <cell r="H540">
            <v>4974</v>
          </cell>
          <cell r="I540" t="str">
            <v>Utama</v>
          </cell>
          <cell r="J540" t="str">
            <v>EPT</v>
          </cell>
          <cell r="K540" t="str">
            <v>U020037</v>
          </cell>
          <cell r="L540" t="str">
            <v>Teknik Reservoir</v>
          </cell>
          <cell r="M540" t="str">
            <v>Koord Tek Reservoir Struktur Area Timur</v>
          </cell>
          <cell r="N540" t="str">
            <v>03</v>
          </cell>
          <cell r="O540">
            <v>37399</v>
          </cell>
          <cell r="P540">
            <v>984</v>
          </cell>
          <cell r="Q540" t="str">
            <v>Islam</v>
          </cell>
          <cell r="R540" t="str">
            <v>05</v>
          </cell>
          <cell r="S540">
            <v>37347</v>
          </cell>
          <cell r="T540">
            <v>1036</v>
          </cell>
          <cell r="U540" t="str">
            <v>3</v>
          </cell>
          <cell r="V540" t="str">
            <v>202</v>
          </cell>
          <cell r="W540">
            <v>7695382</v>
          </cell>
          <cell r="X540">
            <v>538000</v>
          </cell>
          <cell r="Y540" t="str">
            <v>Prabumulih</v>
          </cell>
          <cell r="Z540" t="str">
            <v>09 PT - S1</v>
          </cell>
          <cell r="AA540" t="str">
            <v>6</v>
          </cell>
          <cell r="AB540" t="str">
            <v xml:space="preserve">6 </v>
          </cell>
          <cell r="AC540" t="str">
            <v xml:space="preserve">6 </v>
          </cell>
          <cell r="AD540">
            <v>6</v>
          </cell>
          <cell r="AE540">
            <v>6</v>
          </cell>
        </row>
        <row r="541">
          <cell r="B541" t="str">
            <v>740359</v>
          </cell>
          <cell r="C541" t="str">
            <v>Bpk. KRISNA</v>
          </cell>
          <cell r="D541">
            <v>11256</v>
          </cell>
          <cell r="E541">
            <v>27127</v>
          </cell>
          <cell r="F541" t="str">
            <v>PWTT</v>
          </cell>
          <cell r="G541">
            <v>36251</v>
          </cell>
          <cell r="H541">
            <v>2132</v>
          </cell>
          <cell r="I541" t="str">
            <v>Madya</v>
          </cell>
          <cell r="J541" t="str">
            <v>EPT</v>
          </cell>
          <cell r="K541" t="str">
            <v>U020037</v>
          </cell>
          <cell r="L541" t="str">
            <v>Teknik Reservoir</v>
          </cell>
          <cell r="M541" t="str">
            <v>Ahli Utama Pengelolaan Data Reservoir</v>
          </cell>
          <cell r="N541" t="str">
            <v>04</v>
          </cell>
          <cell r="O541">
            <v>37605</v>
          </cell>
          <cell r="P541">
            <v>778</v>
          </cell>
          <cell r="Q541" t="str">
            <v>Hindu</v>
          </cell>
          <cell r="R541" t="str">
            <v>07</v>
          </cell>
          <cell r="S541">
            <v>37347</v>
          </cell>
          <cell r="T541">
            <v>1036</v>
          </cell>
          <cell r="U541" t="str">
            <v>2</v>
          </cell>
          <cell r="V541" t="str">
            <v>202</v>
          </cell>
          <cell r="W541">
            <v>3976184</v>
          </cell>
          <cell r="X541">
            <v>317220</v>
          </cell>
          <cell r="Y541" t="str">
            <v>Prabumulih</v>
          </cell>
          <cell r="Z541" t="str">
            <v>09 PT - S1</v>
          </cell>
          <cell r="AA541">
            <v>0</v>
          </cell>
          <cell r="AB541">
            <v>6</v>
          </cell>
          <cell r="AC541">
            <v>6</v>
          </cell>
          <cell r="AD541">
            <v>6</v>
          </cell>
          <cell r="AE541">
            <v>6</v>
          </cell>
        </row>
        <row r="542">
          <cell r="B542" t="str">
            <v>477077</v>
          </cell>
          <cell r="C542" t="str">
            <v>Bpk. SUTRISNO AS</v>
          </cell>
          <cell r="D542">
            <v>18902</v>
          </cell>
          <cell r="E542">
            <v>19481</v>
          </cell>
          <cell r="F542" t="str">
            <v>PWTT</v>
          </cell>
          <cell r="G542">
            <v>27668</v>
          </cell>
          <cell r="H542">
            <v>10715</v>
          </cell>
          <cell r="I542" t="str">
            <v>Madya</v>
          </cell>
          <cell r="J542" t="str">
            <v>EPT</v>
          </cell>
          <cell r="K542" t="str">
            <v>U020037</v>
          </cell>
          <cell r="L542" t="str">
            <v>Teknik Reservoir</v>
          </cell>
          <cell r="M542" t="str">
            <v>Ahli Utama Teknik Reservoir Area Timur</v>
          </cell>
          <cell r="N542" t="str">
            <v>04</v>
          </cell>
          <cell r="O542">
            <v>37354</v>
          </cell>
          <cell r="P542">
            <v>1029</v>
          </cell>
          <cell r="Q542" t="str">
            <v>Islam</v>
          </cell>
          <cell r="R542" t="str">
            <v>09</v>
          </cell>
          <cell r="S542">
            <v>37347</v>
          </cell>
          <cell r="T542">
            <v>1036</v>
          </cell>
          <cell r="U542" t="str">
            <v>4</v>
          </cell>
          <cell r="V542" t="str">
            <v>203</v>
          </cell>
          <cell r="W542">
            <v>4818154</v>
          </cell>
          <cell r="X542">
            <v>331180</v>
          </cell>
          <cell r="Y542" t="str">
            <v>Prabumulih</v>
          </cell>
          <cell r="Z542" t="str">
            <v>06 Kejur. III (AKA)</v>
          </cell>
          <cell r="AA542" t="str">
            <v xml:space="preserve">6 </v>
          </cell>
          <cell r="AB542" t="str">
            <v xml:space="preserve">6 </v>
          </cell>
          <cell r="AC542" t="str">
            <v xml:space="preserve">6 </v>
          </cell>
          <cell r="AD542">
            <v>5</v>
          </cell>
          <cell r="AE542">
            <v>6</v>
          </cell>
        </row>
        <row r="543">
          <cell r="B543" t="str">
            <v>721615</v>
          </cell>
          <cell r="C543" t="str">
            <v>Bpk. SALEH INDRA</v>
          </cell>
          <cell r="D543">
            <v>16170</v>
          </cell>
          <cell r="E543">
            <v>22213</v>
          </cell>
          <cell r="F543" t="str">
            <v>PWTT</v>
          </cell>
          <cell r="G543">
            <v>33666</v>
          </cell>
          <cell r="H543">
            <v>4717</v>
          </cell>
          <cell r="I543" t="str">
            <v>Utama</v>
          </cell>
          <cell r="J543" t="str">
            <v>EPT</v>
          </cell>
          <cell r="K543" t="str">
            <v>U020039</v>
          </cell>
          <cell r="L543" t="str">
            <v>Teknik Operasi</v>
          </cell>
          <cell r="M543" t="str">
            <v>Pengawas Utama Material &amp; Kontrak</v>
          </cell>
          <cell r="N543" t="str">
            <v>04</v>
          </cell>
          <cell r="O543">
            <v>38119</v>
          </cell>
          <cell r="P543">
            <v>264</v>
          </cell>
          <cell r="Q543" t="str">
            <v>Islam</v>
          </cell>
          <cell r="R543" t="str">
            <v>05</v>
          </cell>
          <cell r="S543">
            <v>37347</v>
          </cell>
          <cell r="T543">
            <v>1036</v>
          </cell>
          <cell r="U543" t="str">
            <v>3</v>
          </cell>
          <cell r="V543" t="str">
            <v>203</v>
          </cell>
          <cell r="W543">
            <v>7908787</v>
          </cell>
          <cell r="X543">
            <v>538000</v>
          </cell>
          <cell r="Y543" t="str">
            <v>Prabumulih</v>
          </cell>
          <cell r="Z543" t="str">
            <v>09 PT - S1</v>
          </cell>
          <cell r="AA543">
            <v>6</v>
          </cell>
          <cell r="AB543">
            <v>6</v>
          </cell>
          <cell r="AC543">
            <v>6</v>
          </cell>
          <cell r="AD543">
            <v>6</v>
          </cell>
          <cell r="AE543">
            <v>6</v>
          </cell>
        </row>
        <row r="544">
          <cell r="B544" t="str">
            <v>740261</v>
          </cell>
          <cell r="C544" t="str">
            <v>Bpk. DWI W.WIDYASTONO</v>
          </cell>
          <cell r="D544">
            <v>11981</v>
          </cell>
          <cell r="E544">
            <v>26402</v>
          </cell>
          <cell r="F544" t="str">
            <v>PWTT</v>
          </cell>
          <cell r="G544">
            <v>36251</v>
          </cell>
          <cell r="H544">
            <v>2132</v>
          </cell>
          <cell r="I544" t="str">
            <v>Madya</v>
          </cell>
          <cell r="J544" t="str">
            <v>EPT</v>
          </cell>
          <cell r="K544" t="str">
            <v>U020039</v>
          </cell>
          <cell r="L544" t="str">
            <v>Teknik Operasi</v>
          </cell>
          <cell r="M544" t="str">
            <v>Ahli Utama Teknik Perencanaan Operasi</v>
          </cell>
          <cell r="N544" t="str">
            <v>03</v>
          </cell>
          <cell r="O544">
            <v>38292</v>
          </cell>
          <cell r="P544">
            <v>91</v>
          </cell>
          <cell r="Q544" t="str">
            <v>Islam</v>
          </cell>
          <cell r="R544" t="str">
            <v>07</v>
          </cell>
          <cell r="S544">
            <v>37347</v>
          </cell>
          <cell r="T544">
            <v>1036</v>
          </cell>
          <cell r="U544" t="str">
            <v>2</v>
          </cell>
          <cell r="V544" t="str">
            <v>202</v>
          </cell>
          <cell r="W544">
            <v>3901782</v>
          </cell>
          <cell r="X544">
            <v>317220</v>
          </cell>
          <cell r="Y544" t="str">
            <v>Prabumulih</v>
          </cell>
          <cell r="Z544" t="str">
            <v>09 PT - S1</v>
          </cell>
          <cell r="AA544" t="str">
            <v xml:space="preserve">5 </v>
          </cell>
          <cell r="AB544" t="str">
            <v xml:space="preserve">5 </v>
          </cell>
          <cell r="AC544" t="str">
            <v xml:space="preserve">6 </v>
          </cell>
          <cell r="AD544">
            <v>6</v>
          </cell>
          <cell r="AE544">
            <v>6</v>
          </cell>
        </row>
        <row r="545">
          <cell r="B545" t="str">
            <v>379878</v>
          </cell>
          <cell r="C545" t="str">
            <v>Bpk. TAUFIK HIDAYAT TB</v>
          </cell>
          <cell r="D545">
            <v>19049</v>
          </cell>
          <cell r="E545">
            <v>19334</v>
          </cell>
          <cell r="F545" t="str">
            <v>PWTT</v>
          </cell>
          <cell r="G545">
            <v>26434</v>
          </cell>
          <cell r="H545">
            <v>11949</v>
          </cell>
          <cell r="I545" t="str">
            <v>Utama</v>
          </cell>
          <cell r="J545" t="str">
            <v>EPT</v>
          </cell>
          <cell r="K545" t="str">
            <v>U020040</v>
          </cell>
          <cell r="L545" t="str">
            <v>Tek Pros dan Fas</v>
          </cell>
          <cell r="M545" t="str">
            <v>Ahli Utama Quality Assurance</v>
          </cell>
          <cell r="N545" t="str">
            <v>03</v>
          </cell>
          <cell r="O545">
            <v>37895</v>
          </cell>
          <cell r="P545">
            <v>488</v>
          </cell>
          <cell r="Q545" t="str">
            <v>Islam</v>
          </cell>
          <cell r="R545" t="str">
            <v>04</v>
          </cell>
          <cell r="S545">
            <v>37347</v>
          </cell>
          <cell r="T545">
            <v>1036</v>
          </cell>
          <cell r="U545" t="str">
            <v>3</v>
          </cell>
          <cell r="V545" t="str">
            <v>202</v>
          </cell>
          <cell r="W545">
            <v>10007803</v>
          </cell>
          <cell r="X545">
            <v>757700</v>
          </cell>
          <cell r="Y545" t="str">
            <v>Prabumulih</v>
          </cell>
          <cell r="Z545" t="str">
            <v>07 Akademi / Sarmud</v>
          </cell>
          <cell r="AA545">
            <v>3</v>
          </cell>
          <cell r="AB545">
            <v>5</v>
          </cell>
          <cell r="AC545">
            <v>5</v>
          </cell>
          <cell r="AD545">
            <v>5</v>
          </cell>
          <cell r="AE545">
            <v>5</v>
          </cell>
        </row>
        <row r="546">
          <cell r="B546" t="str">
            <v>655139</v>
          </cell>
          <cell r="C546" t="str">
            <v>Bpk. YUSUF LEMPANG</v>
          </cell>
          <cell r="D546">
            <v>19123</v>
          </cell>
          <cell r="E546">
            <v>19260</v>
          </cell>
          <cell r="F546" t="str">
            <v>PWTT</v>
          </cell>
          <cell r="G546">
            <v>30776</v>
          </cell>
          <cell r="H546">
            <v>7607</v>
          </cell>
          <cell r="I546" t="str">
            <v>Utama</v>
          </cell>
          <cell r="J546" t="str">
            <v>EPT</v>
          </cell>
          <cell r="K546" t="str">
            <v>U020040</v>
          </cell>
          <cell r="L546" t="str">
            <v>Tek Pros dan Fas</v>
          </cell>
          <cell r="M546" t="str">
            <v>Ahli Utama Rekayasa</v>
          </cell>
          <cell r="N546" t="str">
            <v>03</v>
          </cell>
          <cell r="O546">
            <v>37803</v>
          </cell>
          <cell r="P546">
            <v>580</v>
          </cell>
          <cell r="Q546" t="str">
            <v>Protestan</v>
          </cell>
          <cell r="R546" t="str">
            <v>04</v>
          </cell>
          <cell r="S546">
            <v>37347</v>
          </cell>
          <cell r="T546">
            <v>1036</v>
          </cell>
          <cell r="U546" t="str">
            <v>3</v>
          </cell>
          <cell r="V546" t="str">
            <v>203</v>
          </cell>
          <cell r="W546">
            <v>9669261</v>
          </cell>
          <cell r="X546">
            <v>630800</v>
          </cell>
          <cell r="Y546" t="str">
            <v>Prabumulih</v>
          </cell>
          <cell r="Z546" t="str">
            <v>09 PT - S1</v>
          </cell>
          <cell r="AA546">
            <v>5</v>
          </cell>
          <cell r="AB546">
            <v>5</v>
          </cell>
          <cell r="AC546">
            <v>5</v>
          </cell>
          <cell r="AD546">
            <v>6</v>
          </cell>
          <cell r="AE546">
            <v>6</v>
          </cell>
        </row>
        <row r="547">
          <cell r="B547" t="str">
            <v>712608</v>
          </cell>
          <cell r="C547" t="str">
            <v>Bpk. MUCHAMMAD NURANDI S.</v>
          </cell>
          <cell r="D547">
            <v>14466</v>
          </cell>
          <cell r="E547">
            <v>23917</v>
          </cell>
          <cell r="F547" t="str">
            <v>PWTT</v>
          </cell>
          <cell r="G547">
            <v>33409</v>
          </cell>
          <cell r="H547">
            <v>4974</v>
          </cell>
          <cell r="I547" t="str">
            <v>Utama</v>
          </cell>
          <cell r="J547" t="str">
            <v>EPT</v>
          </cell>
          <cell r="K547" t="str">
            <v>U020040</v>
          </cell>
          <cell r="L547" t="str">
            <v>Tek Pros dan Fas</v>
          </cell>
          <cell r="M547" t="str">
            <v>Ahli Utama Rekayasa</v>
          </cell>
          <cell r="N547" t="str">
            <v>03</v>
          </cell>
          <cell r="O547">
            <v>37354</v>
          </cell>
          <cell r="P547">
            <v>1029</v>
          </cell>
          <cell r="Q547" t="str">
            <v>Islam</v>
          </cell>
          <cell r="R547" t="str">
            <v>05</v>
          </cell>
          <cell r="S547">
            <v>37347</v>
          </cell>
          <cell r="T547">
            <v>1036</v>
          </cell>
          <cell r="U547" t="str">
            <v>2</v>
          </cell>
          <cell r="V547" t="str">
            <v>202</v>
          </cell>
          <cell r="W547">
            <v>7621333</v>
          </cell>
          <cell r="X547">
            <v>545000</v>
          </cell>
          <cell r="Y547" t="str">
            <v>Prabumulih</v>
          </cell>
          <cell r="Z547" t="str">
            <v>09 PT - S1</v>
          </cell>
          <cell r="AA547" t="str">
            <v xml:space="preserve">5 </v>
          </cell>
          <cell r="AB547" t="str">
            <v xml:space="preserve">5 </v>
          </cell>
          <cell r="AC547" t="str">
            <v xml:space="preserve">6 </v>
          </cell>
          <cell r="AD547">
            <v>5</v>
          </cell>
          <cell r="AE547">
            <v>6</v>
          </cell>
        </row>
        <row r="548">
          <cell r="B548" t="str">
            <v>686819</v>
          </cell>
          <cell r="C548" t="str">
            <v>Bpk. KODRAT SUHARYONO</v>
          </cell>
          <cell r="D548">
            <v>14362</v>
          </cell>
          <cell r="E548">
            <v>24021</v>
          </cell>
          <cell r="F548" t="str">
            <v>PWTT</v>
          </cell>
          <cell r="G548">
            <v>31460</v>
          </cell>
          <cell r="H548">
            <v>6923</v>
          </cell>
          <cell r="I548" t="str">
            <v>Biasa</v>
          </cell>
          <cell r="J548" t="str">
            <v>AOT</v>
          </cell>
          <cell r="K548" t="str">
            <v>U020005</v>
          </cell>
          <cell r="L548" t="str">
            <v>Area Operasi Timur</v>
          </cell>
          <cell r="M548" t="str">
            <v>Non Establish</v>
          </cell>
          <cell r="N548" t="str">
            <v>0</v>
          </cell>
          <cell r="O548">
            <v>38278</v>
          </cell>
          <cell r="P548">
            <v>105</v>
          </cell>
          <cell r="Q548" t="str">
            <v>Islam</v>
          </cell>
          <cell r="R548" t="str">
            <v>11</v>
          </cell>
          <cell r="S548">
            <v>37347</v>
          </cell>
          <cell r="T548">
            <v>1036</v>
          </cell>
          <cell r="U548" t="str">
            <v>4</v>
          </cell>
          <cell r="V548" t="str">
            <v>201</v>
          </cell>
          <cell r="W548">
            <v>3194544</v>
          </cell>
          <cell r="X548">
            <v>209700</v>
          </cell>
          <cell r="Y548" t="str">
            <v>Prabumulih</v>
          </cell>
          <cell r="Z548" t="str">
            <v>06 Kejur. III (AKA)</v>
          </cell>
          <cell r="AA548" t="str">
            <v xml:space="preserve">5 </v>
          </cell>
          <cell r="AB548" t="str">
            <v xml:space="preserve">5 </v>
          </cell>
          <cell r="AC548" t="str">
            <v xml:space="preserve">5 </v>
          </cell>
          <cell r="AD548">
            <v>6</v>
          </cell>
          <cell r="AE548">
            <v>5</v>
          </cell>
        </row>
        <row r="549">
          <cell r="B549" t="str">
            <v>703625</v>
          </cell>
          <cell r="C549" t="str">
            <v>Bpk. RASYID HAMDI</v>
          </cell>
          <cell r="D549">
            <v>17771</v>
          </cell>
          <cell r="E549">
            <v>20612</v>
          </cell>
          <cell r="F549" t="str">
            <v>PWTT</v>
          </cell>
          <cell r="G549">
            <v>32760</v>
          </cell>
          <cell r="H549">
            <v>5623</v>
          </cell>
          <cell r="I549" t="str">
            <v>Utama</v>
          </cell>
          <cell r="J549" t="str">
            <v>AOT</v>
          </cell>
          <cell r="K549" t="str">
            <v>U020006</v>
          </cell>
          <cell r="L549" t="str">
            <v>Ren Ops. / AOT</v>
          </cell>
          <cell r="M549" t="str">
            <v>Kepala Perencanaan Operasi</v>
          </cell>
          <cell r="N549" t="str">
            <v>02</v>
          </cell>
          <cell r="O549">
            <v>37354</v>
          </cell>
          <cell r="P549">
            <v>1029</v>
          </cell>
          <cell r="Q549" t="str">
            <v>Islam</v>
          </cell>
          <cell r="R549" t="str">
            <v>04</v>
          </cell>
          <cell r="S549">
            <v>37347</v>
          </cell>
          <cell r="T549">
            <v>1036</v>
          </cell>
          <cell r="U549" t="str">
            <v>3</v>
          </cell>
          <cell r="V549" t="str">
            <v>203</v>
          </cell>
          <cell r="W549">
            <v>9055720</v>
          </cell>
          <cell r="X549">
            <v>615500</v>
          </cell>
          <cell r="Y549" t="str">
            <v>Prabumulih</v>
          </cell>
          <cell r="Z549" t="str">
            <v>09 PT - S1</v>
          </cell>
          <cell r="AA549" t="str">
            <v>6</v>
          </cell>
          <cell r="AB549" t="str">
            <v>5</v>
          </cell>
          <cell r="AC549" t="str">
            <v xml:space="preserve">5 </v>
          </cell>
          <cell r="AD549">
            <v>5</v>
          </cell>
          <cell r="AE549">
            <v>6</v>
          </cell>
        </row>
        <row r="550">
          <cell r="B550" t="str">
            <v>468734</v>
          </cell>
          <cell r="C550" t="str">
            <v>Bpk. MUSTAR  M.D.</v>
          </cell>
          <cell r="D550">
            <v>18991</v>
          </cell>
          <cell r="E550">
            <v>19392</v>
          </cell>
          <cell r="F550" t="str">
            <v>PWTT</v>
          </cell>
          <cell r="G550">
            <v>27591</v>
          </cell>
          <cell r="H550">
            <v>10792</v>
          </cell>
          <cell r="I550" t="str">
            <v>Biasa</v>
          </cell>
          <cell r="J550" t="str">
            <v>AOT</v>
          </cell>
          <cell r="K550" t="str">
            <v>U020007</v>
          </cell>
          <cell r="L550" t="str">
            <v>Ops. Prod / AOT</v>
          </cell>
          <cell r="M550" t="str">
            <v>Pengawas Operasi Pipa &amp; Konstruksi</v>
          </cell>
          <cell r="N550" t="str">
            <v>07</v>
          </cell>
          <cell r="O550">
            <v>37354</v>
          </cell>
          <cell r="P550">
            <v>1029</v>
          </cell>
          <cell r="Q550" t="str">
            <v>Islam</v>
          </cell>
          <cell r="R550" t="str">
            <v>11</v>
          </cell>
          <cell r="S550">
            <v>37347</v>
          </cell>
          <cell r="T550">
            <v>1036</v>
          </cell>
          <cell r="U550" t="str">
            <v>4</v>
          </cell>
          <cell r="V550" t="str">
            <v>203</v>
          </cell>
          <cell r="W550">
            <v>3387733</v>
          </cell>
          <cell r="X550">
            <v>237200</v>
          </cell>
          <cell r="Y550" t="str">
            <v>Prabumulih</v>
          </cell>
          <cell r="Z550" t="str">
            <v>05 SLTA</v>
          </cell>
          <cell r="AA550" t="str">
            <v xml:space="preserve">5 </v>
          </cell>
          <cell r="AB550" t="str">
            <v xml:space="preserve">6 </v>
          </cell>
          <cell r="AC550" t="str">
            <v xml:space="preserve">5 </v>
          </cell>
          <cell r="AD550">
            <v>5</v>
          </cell>
          <cell r="AE550">
            <v>6</v>
          </cell>
        </row>
        <row r="551">
          <cell r="B551" t="str">
            <v>537681</v>
          </cell>
          <cell r="C551" t="str">
            <v>Bpk. ACHMAD KOSASIH K.</v>
          </cell>
          <cell r="D551">
            <v>18020</v>
          </cell>
          <cell r="E551">
            <v>20363</v>
          </cell>
          <cell r="F551" t="str">
            <v>PWTT</v>
          </cell>
          <cell r="G551">
            <v>29068</v>
          </cell>
          <cell r="H551">
            <v>9315</v>
          </cell>
          <cell r="I551" t="str">
            <v>Madya</v>
          </cell>
          <cell r="J551" t="str">
            <v>AOT</v>
          </cell>
          <cell r="K551" t="str">
            <v>U020008</v>
          </cell>
          <cell r="L551" t="str">
            <v>Distrik I / AOT</v>
          </cell>
          <cell r="M551" t="str">
            <v>Kepala Distrik I</v>
          </cell>
          <cell r="N551" t="str">
            <v>04</v>
          </cell>
          <cell r="O551">
            <v>38295</v>
          </cell>
          <cell r="P551">
            <v>88</v>
          </cell>
          <cell r="Q551" t="str">
            <v>Islam</v>
          </cell>
          <cell r="R551" t="str">
            <v>08</v>
          </cell>
          <cell r="S551">
            <v>37347</v>
          </cell>
          <cell r="T551">
            <v>1036</v>
          </cell>
          <cell r="U551" t="str">
            <v>4</v>
          </cell>
          <cell r="V551" t="str">
            <v>203</v>
          </cell>
          <cell r="W551">
            <v>5070936</v>
          </cell>
          <cell r="X551">
            <v>357820</v>
          </cell>
          <cell r="Y551" t="str">
            <v>Prabumulih</v>
          </cell>
          <cell r="Z551" t="str">
            <v>09 PT - S1</v>
          </cell>
          <cell r="AA551" t="str">
            <v xml:space="preserve">5 </v>
          </cell>
          <cell r="AB551" t="str">
            <v xml:space="preserve">6 </v>
          </cell>
          <cell r="AC551" t="str">
            <v xml:space="preserve">6 </v>
          </cell>
          <cell r="AD551">
            <v>6</v>
          </cell>
          <cell r="AE551">
            <v>6</v>
          </cell>
        </row>
        <row r="552">
          <cell r="B552" t="str">
            <v>541439</v>
          </cell>
          <cell r="C552" t="str">
            <v>Bpk. YACOB LEATEMIA</v>
          </cell>
          <cell r="D552">
            <v>17385</v>
          </cell>
          <cell r="E552">
            <v>20998</v>
          </cell>
          <cell r="F552" t="str">
            <v>PWTT</v>
          </cell>
          <cell r="G552">
            <v>29129</v>
          </cell>
          <cell r="H552">
            <v>9254</v>
          </cell>
          <cell r="I552" t="str">
            <v>Madya</v>
          </cell>
          <cell r="J552" t="str">
            <v>AOT</v>
          </cell>
          <cell r="K552" t="str">
            <v>U020008</v>
          </cell>
          <cell r="L552" t="str">
            <v>Distrik I / AOT</v>
          </cell>
          <cell r="M552" t="str">
            <v>Pengawas Utama Struktur Lembak &amp; Tapus</v>
          </cell>
          <cell r="N552" t="str">
            <v>05</v>
          </cell>
          <cell r="O552">
            <v>37431</v>
          </cell>
          <cell r="P552">
            <v>952</v>
          </cell>
          <cell r="Q552" t="str">
            <v>Islam</v>
          </cell>
          <cell r="R552" t="str">
            <v>09</v>
          </cell>
          <cell r="S552">
            <v>37347</v>
          </cell>
          <cell r="T552">
            <v>1036</v>
          </cell>
          <cell r="U552" t="str">
            <v>4</v>
          </cell>
          <cell r="V552" t="str">
            <v>203</v>
          </cell>
          <cell r="W552">
            <v>4617152</v>
          </cell>
          <cell r="X552">
            <v>316780</v>
          </cell>
          <cell r="Y552" t="str">
            <v>Prabumulih</v>
          </cell>
          <cell r="Z552" t="str">
            <v>06 Kejur. III (AKA)</v>
          </cell>
          <cell r="AA552" t="str">
            <v xml:space="preserve">6 </v>
          </cell>
          <cell r="AB552" t="str">
            <v xml:space="preserve">5 </v>
          </cell>
          <cell r="AC552" t="str">
            <v xml:space="preserve">5 </v>
          </cell>
          <cell r="AD552">
            <v>5</v>
          </cell>
          <cell r="AE552">
            <v>6</v>
          </cell>
        </row>
        <row r="553">
          <cell r="B553" t="str">
            <v>686779</v>
          </cell>
          <cell r="C553" t="str">
            <v>Bpk. F.WIDODO HESTIADI</v>
          </cell>
          <cell r="D553">
            <v>16091</v>
          </cell>
          <cell r="E553">
            <v>22292</v>
          </cell>
          <cell r="F553" t="str">
            <v>PWTT</v>
          </cell>
          <cell r="G553">
            <v>31460</v>
          </cell>
          <cell r="H553">
            <v>6923</v>
          </cell>
          <cell r="I553" t="str">
            <v>Biasa</v>
          </cell>
          <cell r="J553" t="str">
            <v>AOT</v>
          </cell>
          <cell r="K553" t="str">
            <v>U020008</v>
          </cell>
          <cell r="L553" t="str">
            <v>Distrik I / AOT</v>
          </cell>
          <cell r="M553" t="str">
            <v>Pengawas Operasi Sumur</v>
          </cell>
          <cell r="N553" t="str">
            <v>07</v>
          </cell>
          <cell r="O553">
            <v>37809</v>
          </cell>
          <cell r="P553">
            <v>574</v>
          </cell>
          <cell r="Q553" t="str">
            <v>Katolik</v>
          </cell>
          <cell r="R553" t="str">
            <v>11</v>
          </cell>
          <cell r="S553">
            <v>37347</v>
          </cell>
          <cell r="T553">
            <v>1036</v>
          </cell>
          <cell r="U553" t="str">
            <v>4</v>
          </cell>
          <cell r="V553" t="str">
            <v>203</v>
          </cell>
          <cell r="W553">
            <v>3273258</v>
          </cell>
          <cell r="X553">
            <v>220700</v>
          </cell>
          <cell r="Y553" t="str">
            <v>Prabumulih</v>
          </cell>
          <cell r="Z553" t="str">
            <v>06 Kejur. III (AKA)</v>
          </cell>
          <cell r="AA553" t="str">
            <v xml:space="preserve">4 </v>
          </cell>
          <cell r="AB553" t="str">
            <v xml:space="preserve">6 </v>
          </cell>
          <cell r="AC553" t="str">
            <v xml:space="preserve">5 </v>
          </cell>
          <cell r="AD553">
            <v>6</v>
          </cell>
          <cell r="AE553">
            <v>5</v>
          </cell>
        </row>
        <row r="554">
          <cell r="B554" t="str">
            <v>400069</v>
          </cell>
          <cell r="C554" t="str">
            <v>Bpk. R. NURTADI</v>
          </cell>
          <cell r="D554">
            <v>19331</v>
          </cell>
          <cell r="E554">
            <v>19052</v>
          </cell>
          <cell r="F554" t="str">
            <v>PWTT</v>
          </cell>
          <cell r="G554">
            <v>26877</v>
          </cell>
          <cell r="H554">
            <v>11506</v>
          </cell>
          <cell r="I554" t="str">
            <v>Biasa</v>
          </cell>
          <cell r="J554" t="str">
            <v>AOT</v>
          </cell>
          <cell r="K554" t="str">
            <v>U020009</v>
          </cell>
          <cell r="L554" t="str">
            <v>Distrik II / AOT</v>
          </cell>
          <cell r="M554" t="str">
            <v>Pengawas Operasi Sumur</v>
          </cell>
          <cell r="N554" t="str">
            <v>07</v>
          </cell>
          <cell r="O554">
            <v>37431</v>
          </cell>
          <cell r="P554">
            <v>952</v>
          </cell>
          <cell r="Q554" t="str">
            <v>Islam</v>
          </cell>
          <cell r="R554" t="str">
            <v>10</v>
          </cell>
          <cell r="S554">
            <v>37347</v>
          </cell>
          <cell r="T554">
            <v>1036</v>
          </cell>
          <cell r="U554" t="str">
            <v>4</v>
          </cell>
          <cell r="V554" t="str">
            <v>201</v>
          </cell>
          <cell r="W554">
            <v>3752024</v>
          </cell>
          <cell r="X554">
            <v>277410</v>
          </cell>
          <cell r="Y554" t="str">
            <v>Prabumulih</v>
          </cell>
          <cell r="Z554" t="str">
            <v>05 SLTA</v>
          </cell>
          <cell r="AA554" t="str">
            <v xml:space="preserve">5 </v>
          </cell>
          <cell r="AB554" t="str">
            <v xml:space="preserve">4 </v>
          </cell>
          <cell r="AC554" t="str">
            <v xml:space="preserve">5 </v>
          </cell>
          <cell r="AD554">
            <v>6</v>
          </cell>
          <cell r="AE554">
            <v>5</v>
          </cell>
        </row>
        <row r="555">
          <cell r="B555" t="str">
            <v>513259</v>
          </cell>
          <cell r="C555" t="str">
            <v>Bpk. A S M I R</v>
          </cell>
          <cell r="D555">
            <v>18788</v>
          </cell>
          <cell r="E555">
            <v>19595</v>
          </cell>
          <cell r="F555" t="str">
            <v>PWTT</v>
          </cell>
          <cell r="G555">
            <v>27295</v>
          </cell>
          <cell r="H555">
            <v>11088</v>
          </cell>
          <cell r="I555" t="str">
            <v>Biasa</v>
          </cell>
          <cell r="J555" t="str">
            <v>AOT</v>
          </cell>
          <cell r="K555" t="str">
            <v>U020009</v>
          </cell>
          <cell r="L555" t="str">
            <v>Distrik II / AOT</v>
          </cell>
          <cell r="M555" t="str">
            <v>Pengawas Operasi Stasiun Pengumpul</v>
          </cell>
          <cell r="N555" t="str">
            <v>07</v>
          </cell>
          <cell r="O555">
            <v>37809</v>
          </cell>
          <cell r="P555">
            <v>574</v>
          </cell>
          <cell r="Q555" t="str">
            <v>Islam</v>
          </cell>
          <cell r="R555" t="str">
            <v>11</v>
          </cell>
          <cell r="S555">
            <v>37347</v>
          </cell>
          <cell r="T555">
            <v>1036</v>
          </cell>
          <cell r="U555" t="str">
            <v>4</v>
          </cell>
          <cell r="V555" t="str">
            <v>203</v>
          </cell>
          <cell r="W555">
            <v>3377770</v>
          </cell>
          <cell r="X555">
            <v>239950</v>
          </cell>
          <cell r="Y555" t="str">
            <v>Prabumulih</v>
          </cell>
          <cell r="Z555" t="str">
            <v>03 SLTP</v>
          </cell>
          <cell r="AA555" t="str">
            <v xml:space="preserve">6 </v>
          </cell>
          <cell r="AB555" t="str">
            <v xml:space="preserve">5 </v>
          </cell>
          <cell r="AC555" t="str">
            <v xml:space="preserve">5 </v>
          </cell>
          <cell r="AD555">
            <v>5</v>
          </cell>
          <cell r="AE555">
            <v>6</v>
          </cell>
        </row>
        <row r="556">
          <cell r="B556" t="str">
            <v>531184</v>
          </cell>
          <cell r="C556" t="str">
            <v>Bpk. M. DIN SEMAN</v>
          </cell>
          <cell r="D556">
            <v>18746</v>
          </cell>
          <cell r="E556">
            <v>19637</v>
          </cell>
          <cell r="F556" t="str">
            <v>PWTT</v>
          </cell>
          <cell r="G556">
            <v>28887</v>
          </cell>
          <cell r="H556">
            <v>9496</v>
          </cell>
          <cell r="I556" t="str">
            <v>Biasa</v>
          </cell>
          <cell r="J556" t="str">
            <v>AOT</v>
          </cell>
          <cell r="K556" t="str">
            <v>U020009</v>
          </cell>
          <cell r="L556" t="str">
            <v>Distrik II / AOT</v>
          </cell>
          <cell r="M556" t="str">
            <v>Pengawas Operasi Stasiun Pengumpul</v>
          </cell>
          <cell r="N556" t="str">
            <v>07</v>
          </cell>
          <cell r="O556">
            <v>38295</v>
          </cell>
          <cell r="P556">
            <v>88</v>
          </cell>
          <cell r="Q556" t="str">
            <v>Islam</v>
          </cell>
          <cell r="R556" t="str">
            <v>11</v>
          </cell>
          <cell r="S556">
            <v>37347</v>
          </cell>
          <cell r="T556">
            <v>1036</v>
          </cell>
          <cell r="U556" t="str">
            <v>4</v>
          </cell>
          <cell r="V556" t="str">
            <v>203</v>
          </cell>
          <cell r="W556">
            <v>3273071</v>
          </cell>
          <cell r="X556">
            <v>228950</v>
          </cell>
          <cell r="Y556" t="str">
            <v>Prabumulih</v>
          </cell>
          <cell r="Z556" t="str">
            <v>05 SLTA</v>
          </cell>
          <cell r="AA556" t="str">
            <v xml:space="preserve">5 </v>
          </cell>
          <cell r="AB556" t="str">
            <v xml:space="preserve">5 </v>
          </cell>
          <cell r="AC556" t="str">
            <v xml:space="preserve">6 </v>
          </cell>
          <cell r="AD556">
            <v>6</v>
          </cell>
          <cell r="AE556">
            <v>5</v>
          </cell>
        </row>
        <row r="557">
          <cell r="B557" t="str">
            <v>538231</v>
          </cell>
          <cell r="C557" t="str">
            <v>Bpk. SAIFUDDIN</v>
          </cell>
          <cell r="D557">
            <v>19031</v>
          </cell>
          <cell r="E557">
            <v>19352</v>
          </cell>
          <cell r="F557" t="str">
            <v>PWTT</v>
          </cell>
          <cell r="G557">
            <v>29068</v>
          </cell>
          <cell r="H557">
            <v>9315</v>
          </cell>
          <cell r="I557" t="str">
            <v>Biasa</v>
          </cell>
          <cell r="J557" t="str">
            <v>AOT</v>
          </cell>
          <cell r="K557" t="str">
            <v>U020009</v>
          </cell>
          <cell r="L557" t="str">
            <v>Distrik II / AOT</v>
          </cell>
          <cell r="M557" t="str">
            <v>Pengawas Operasi Stasiun Pengumpul</v>
          </cell>
          <cell r="N557" t="str">
            <v>07</v>
          </cell>
          <cell r="O557">
            <v>37809</v>
          </cell>
          <cell r="P557">
            <v>574</v>
          </cell>
          <cell r="Q557" t="str">
            <v>Islam</v>
          </cell>
          <cell r="R557" t="str">
            <v>11</v>
          </cell>
          <cell r="S557">
            <v>37347</v>
          </cell>
          <cell r="T557">
            <v>1036</v>
          </cell>
          <cell r="U557" t="str">
            <v>4</v>
          </cell>
          <cell r="V557" t="str">
            <v>202</v>
          </cell>
          <cell r="W557">
            <v>3283430</v>
          </cell>
          <cell r="X557">
            <v>226200</v>
          </cell>
          <cell r="Y557" t="str">
            <v>Prabumulih</v>
          </cell>
          <cell r="Z557" t="str">
            <v>03 SLTP</v>
          </cell>
          <cell r="AA557" t="str">
            <v xml:space="preserve">5 </v>
          </cell>
          <cell r="AB557" t="str">
            <v xml:space="preserve">5 </v>
          </cell>
          <cell r="AC557" t="str">
            <v xml:space="preserve">6 </v>
          </cell>
          <cell r="AD557">
            <v>5</v>
          </cell>
          <cell r="AE557">
            <v>5</v>
          </cell>
        </row>
        <row r="558">
          <cell r="B558" t="str">
            <v>397349</v>
          </cell>
          <cell r="C558" t="str">
            <v>Bpk. A. RONI</v>
          </cell>
          <cell r="D558">
            <v>19632</v>
          </cell>
          <cell r="E558">
            <v>18751</v>
          </cell>
          <cell r="F558" t="str">
            <v>PWTT</v>
          </cell>
          <cell r="G558">
            <v>26877</v>
          </cell>
          <cell r="H558">
            <v>11506</v>
          </cell>
          <cell r="I558" t="str">
            <v>Biasa</v>
          </cell>
          <cell r="J558" t="str">
            <v>AOT</v>
          </cell>
          <cell r="K558" t="str">
            <v>U020010</v>
          </cell>
          <cell r="L558" t="str">
            <v>Distrik III / AOT</v>
          </cell>
          <cell r="M558" t="str">
            <v>Pengawas Operasi Sumur</v>
          </cell>
          <cell r="N558" t="str">
            <v>07</v>
          </cell>
          <cell r="O558">
            <v>37354</v>
          </cell>
          <cell r="P558">
            <v>1029</v>
          </cell>
          <cell r="Q558" t="str">
            <v>Islam</v>
          </cell>
          <cell r="R558" t="str">
            <v>10</v>
          </cell>
          <cell r="S558">
            <v>37347</v>
          </cell>
          <cell r="T558">
            <v>1036</v>
          </cell>
          <cell r="U558" t="str">
            <v>4</v>
          </cell>
          <cell r="V558" t="str">
            <v>201</v>
          </cell>
          <cell r="W558">
            <v>3718308</v>
          </cell>
          <cell r="X558">
            <v>277410</v>
          </cell>
          <cell r="Y558" t="str">
            <v>Prabumulih</v>
          </cell>
          <cell r="Z558" t="str">
            <v>05 SLTA</v>
          </cell>
          <cell r="AA558" t="str">
            <v xml:space="preserve">6 </v>
          </cell>
          <cell r="AB558" t="str">
            <v xml:space="preserve">6 </v>
          </cell>
          <cell r="AC558" t="str">
            <v xml:space="preserve">6 </v>
          </cell>
          <cell r="AD558">
            <v>5</v>
          </cell>
          <cell r="AE558">
            <v>5</v>
          </cell>
        </row>
        <row r="559">
          <cell r="B559" t="str">
            <v>469074</v>
          </cell>
          <cell r="C559" t="str">
            <v>Bpk. SJARIF HUSNI</v>
          </cell>
          <cell r="D559">
            <v>18203</v>
          </cell>
          <cell r="E559">
            <v>20180</v>
          </cell>
          <cell r="F559" t="str">
            <v>PWTT</v>
          </cell>
          <cell r="G559">
            <v>27591</v>
          </cell>
          <cell r="H559">
            <v>10792</v>
          </cell>
          <cell r="I559" t="str">
            <v>Biasa</v>
          </cell>
          <cell r="J559" t="str">
            <v>AOT</v>
          </cell>
          <cell r="K559" t="str">
            <v>U020010</v>
          </cell>
          <cell r="L559" t="str">
            <v>Distrik III / AOT</v>
          </cell>
          <cell r="M559" t="str">
            <v>Pengawas Operasi Sumur</v>
          </cell>
          <cell r="N559" t="str">
            <v>07</v>
          </cell>
          <cell r="O559">
            <v>37354</v>
          </cell>
          <cell r="P559">
            <v>1029</v>
          </cell>
          <cell r="Q559" t="str">
            <v>Islam</v>
          </cell>
          <cell r="R559" t="str">
            <v>10</v>
          </cell>
          <cell r="S559">
            <v>37347</v>
          </cell>
          <cell r="T559">
            <v>1036</v>
          </cell>
          <cell r="U559" t="str">
            <v>4</v>
          </cell>
          <cell r="V559" t="str">
            <v>203</v>
          </cell>
          <cell r="W559">
            <v>3613132</v>
          </cell>
          <cell r="X559">
            <v>268080</v>
          </cell>
          <cell r="Y559" t="str">
            <v>Prabumulih</v>
          </cell>
          <cell r="Z559" t="str">
            <v>05 SLTA</v>
          </cell>
          <cell r="AA559" t="str">
            <v xml:space="preserve">5 </v>
          </cell>
          <cell r="AB559" t="str">
            <v xml:space="preserve">6 </v>
          </cell>
          <cell r="AC559" t="str">
            <v xml:space="preserve">5 </v>
          </cell>
          <cell r="AD559">
            <v>5</v>
          </cell>
          <cell r="AE559">
            <v>5</v>
          </cell>
        </row>
        <row r="560">
          <cell r="B560" t="str">
            <v>540548</v>
          </cell>
          <cell r="C560" t="str">
            <v>Bpk. ARISTIAN RIVAI K</v>
          </cell>
          <cell r="D560">
            <v>18471</v>
          </cell>
          <cell r="E560">
            <v>19912</v>
          </cell>
          <cell r="F560" t="str">
            <v>PWTT</v>
          </cell>
          <cell r="G560">
            <v>29129</v>
          </cell>
          <cell r="H560">
            <v>9254</v>
          </cell>
          <cell r="I560" t="str">
            <v>Biasa</v>
          </cell>
          <cell r="J560" t="str">
            <v>AOT</v>
          </cell>
          <cell r="K560" t="str">
            <v>U020010</v>
          </cell>
          <cell r="L560" t="str">
            <v>Distrik III / AOT</v>
          </cell>
          <cell r="M560" t="str">
            <v>Pengawas Operasi Sumur</v>
          </cell>
          <cell r="N560" t="str">
            <v>07</v>
          </cell>
          <cell r="O560">
            <v>37354</v>
          </cell>
          <cell r="P560">
            <v>1029</v>
          </cell>
          <cell r="Q560" t="str">
            <v>Islam</v>
          </cell>
          <cell r="R560" t="str">
            <v>10</v>
          </cell>
          <cell r="S560">
            <v>37347</v>
          </cell>
          <cell r="T560">
            <v>1036</v>
          </cell>
          <cell r="U560" t="str">
            <v>4</v>
          </cell>
          <cell r="V560" t="str">
            <v>203</v>
          </cell>
          <cell r="W560">
            <v>3621751</v>
          </cell>
          <cell r="X560">
            <v>255640</v>
          </cell>
          <cell r="Y560" t="str">
            <v>Prabumulih</v>
          </cell>
          <cell r="Z560" t="str">
            <v>05 SLTA</v>
          </cell>
          <cell r="AA560" t="str">
            <v xml:space="preserve">6 </v>
          </cell>
          <cell r="AB560" t="str">
            <v xml:space="preserve">6 </v>
          </cell>
          <cell r="AC560" t="str">
            <v xml:space="preserve">6 </v>
          </cell>
          <cell r="AD560">
            <v>5</v>
          </cell>
          <cell r="AE560">
            <v>5</v>
          </cell>
        </row>
        <row r="561">
          <cell r="B561" t="str">
            <v>537746</v>
          </cell>
          <cell r="C561" t="str">
            <v>Bpk. AMIRUDDIN GANI</v>
          </cell>
          <cell r="D561">
            <v>17352</v>
          </cell>
          <cell r="E561">
            <v>21031</v>
          </cell>
          <cell r="F561" t="str">
            <v>PWTT</v>
          </cell>
          <cell r="G561">
            <v>29068</v>
          </cell>
          <cell r="H561">
            <v>9315</v>
          </cell>
          <cell r="I561" t="str">
            <v>Biasa</v>
          </cell>
          <cell r="J561" t="str">
            <v>AOT</v>
          </cell>
          <cell r="K561" t="str">
            <v>U020010</v>
          </cell>
          <cell r="L561" t="str">
            <v>Distrik III / AOT</v>
          </cell>
          <cell r="M561" t="str">
            <v>Pengawas Operasi Stasiun Pengumpul</v>
          </cell>
          <cell r="N561" t="str">
            <v>07</v>
          </cell>
          <cell r="O561">
            <v>37354</v>
          </cell>
          <cell r="P561">
            <v>1029</v>
          </cell>
          <cell r="Q561" t="str">
            <v>Islam</v>
          </cell>
          <cell r="R561" t="str">
            <v>11</v>
          </cell>
          <cell r="S561">
            <v>37347</v>
          </cell>
          <cell r="T561">
            <v>1036</v>
          </cell>
          <cell r="U561" t="str">
            <v>4</v>
          </cell>
          <cell r="V561" t="str">
            <v>203</v>
          </cell>
          <cell r="W561">
            <v>3283572</v>
          </cell>
          <cell r="X561">
            <v>226200</v>
          </cell>
          <cell r="Y561" t="str">
            <v>Prabumulih</v>
          </cell>
          <cell r="Z561" t="str">
            <v>05 SLTA</v>
          </cell>
          <cell r="AA561" t="str">
            <v xml:space="preserve">5 </v>
          </cell>
          <cell r="AB561" t="str">
            <v xml:space="preserve">6 </v>
          </cell>
          <cell r="AC561" t="str">
            <v xml:space="preserve">5 </v>
          </cell>
          <cell r="AD561">
            <v>5</v>
          </cell>
          <cell r="AE561">
            <v>5</v>
          </cell>
        </row>
        <row r="562">
          <cell r="B562" t="str">
            <v>686657</v>
          </cell>
          <cell r="C562" t="str">
            <v>Bpk. ADE LARAJAYA M.</v>
          </cell>
          <cell r="D562">
            <v>16112</v>
          </cell>
          <cell r="E562">
            <v>22271</v>
          </cell>
          <cell r="F562" t="str">
            <v>PWTT</v>
          </cell>
          <cell r="G562">
            <v>31460</v>
          </cell>
          <cell r="H562">
            <v>6923</v>
          </cell>
          <cell r="I562" t="str">
            <v>Biasa</v>
          </cell>
          <cell r="J562" t="str">
            <v>AOT</v>
          </cell>
          <cell r="K562" t="str">
            <v>U020010</v>
          </cell>
          <cell r="L562" t="str">
            <v>Distrik III / AOT</v>
          </cell>
          <cell r="M562" t="str">
            <v>Pengawas Operasi Sumur</v>
          </cell>
          <cell r="N562" t="str">
            <v>07</v>
          </cell>
          <cell r="O562">
            <v>37354</v>
          </cell>
          <cell r="P562">
            <v>1029</v>
          </cell>
          <cell r="Q562" t="str">
            <v>Islam</v>
          </cell>
          <cell r="R562" t="str">
            <v>11</v>
          </cell>
          <cell r="S562">
            <v>37347</v>
          </cell>
          <cell r="T562">
            <v>1036</v>
          </cell>
          <cell r="U562" t="str">
            <v>4</v>
          </cell>
          <cell r="V562" t="str">
            <v>201</v>
          </cell>
          <cell r="W562">
            <v>3316058</v>
          </cell>
          <cell r="X562">
            <v>217950</v>
          </cell>
          <cell r="Y562" t="str">
            <v>Prabumulih</v>
          </cell>
          <cell r="Z562" t="str">
            <v>05 SLTA</v>
          </cell>
          <cell r="AA562" t="str">
            <v xml:space="preserve">6 </v>
          </cell>
          <cell r="AB562" t="str">
            <v xml:space="preserve">6 </v>
          </cell>
          <cell r="AC562" t="str">
            <v xml:space="preserve">6 </v>
          </cell>
          <cell r="AD562">
            <v>6</v>
          </cell>
          <cell r="AE562">
            <v>5</v>
          </cell>
        </row>
        <row r="563">
          <cell r="B563" t="str">
            <v>687094</v>
          </cell>
          <cell r="C563" t="str">
            <v>Bpk. PROBOWO TJATUR H</v>
          </cell>
          <cell r="D563">
            <v>18556</v>
          </cell>
          <cell r="E563">
            <v>19827</v>
          </cell>
          <cell r="F563" t="str">
            <v>PWTT</v>
          </cell>
          <cell r="G563">
            <v>31460</v>
          </cell>
          <cell r="H563">
            <v>6923</v>
          </cell>
          <cell r="I563" t="str">
            <v>Biasa</v>
          </cell>
          <cell r="J563" t="str">
            <v>AOT</v>
          </cell>
          <cell r="K563" t="str">
            <v>U020010</v>
          </cell>
          <cell r="L563" t="str">
            <v>Distrik III / AOT</v>
          </cell>
          <cell r="M563" t="str">
            <v>Pengawas Operasi Stasiun Pengumpul</v>
          </cell>
          <cell r="N563" t="str">
            <v>07</v>
          </cell>
          <cell r="O563">
            <v>37354</v>
          </cell>
          <cell r="P563">
            <v>1029</v>
          </cell>
          <cell r="Q563" t="str">
            <v>Islam</v>
          </cell>
          <cell r="R563" t="str">
            <v>11</v>
          </cell>
          <cell r="S563">
            <v>37347</v>
          </cell>
          <cell r="T563">
            <v>1036</v>
          </cell>
          <cell r="U563" t="str">
            <v>4</v>
          </cell>
          <cell r="V563" t="str">
            <v>203</v>
          </cell>
          <cell r="W563">
            <v>3193421</v>
          </cell>
          <cell r="X563">
            <v>209700</v>
          </cell>
          <cell r="Y563" t="str">
            <v>Prabumulih</v>
          </cell>
          <cell r="Z563" t="str">
            <v>05 SLTA</v>
          </cell>
          <cell r="AA563" t="str">
            <v xml:space="preserve">5 </v>
          </cell>
          <cell r="AB563" t="str">
            <v xml:space="preserve">6 </v>
          </cell>
          <cell r="AC563" t="str">
            <v xml:space="preserve">5 </v>
          </cell>
          <cell r="AD563">
            <v>5</v>
          </cell>
          <cell r="AE563">
            <v>6</v>
          </cell>
        </row>
        <row r="564">
          <cell r="B564" t="str">
            <v>515965</v>
          </cell>
          <cell r="C564" t="str">
            <v>Bpk. JUMIADI</v>
          </cell>
          <cell r="D564">
            <v>18549</v>
          </cell>
          <cell r="E564">
            <v>19834</v>
          </cell>
          <cell r="F564" t="str">
            <v>PWTT</v>
          </cell>
          <cell r="G564">
            <v>28597</v>
          </cell>
          <cell r="H564">
            <v>9786</v>
          </cell>
          <cell r="I564" t="str">
            <v>Biasa</v>
          </cell>
          <cell r="J564" t="str">
            <v>AOT</v>
          </cell>
          <cell r="K564" t="str">
            <v>U020011</v>
          </cell>
          <cell r="L564" t="str">
            <v>Distrik IV / AOT</v>
          </cell>
          <cell r="M564" t="str">
            <v>Pengawas Operasi Stasiun Pengumpul</v>
          </cell>
          <cell r="N564" t="str">
            <v>07</v>
          </cell>
          <cell r="O564">
            <v>37809</v>
          </cell>
          <cell r="P564">
            <v>574</v>
          </cell>
          <cell r="Q564" t="str">
            <v>Islam</v>
          </cell>
          <cell r="R564" t="str">
            <v>11</v>
          </cell>
          <cell r="S564">
            <v>37347</v>
          </cell>
          <cell r="T564">
            <v>1036</v>
          </cell>
          <cell r="U564" t="str">
            <v>4</v>
          </cell>
          <cell r="V564" t="str">
            <v>203</v>
          </cell>
          <cell r="W564">
            <v>3377937</v>
          </cell>
          <cell r="X564">
            <v>231700</v>
          </cell>
          <cell r="Y564" t="str">
            <v>Prabumulih</v>
          </cell>
          <cell r="Z564" t="str">
            <v>03 SLTP</v>
          </cell>
          <cell r="AA564" t="str">
            <v xml:space="preserve">5 </v>
          </cell>
          <cell r="AB564" t="str">
            <v xml:space="preserve">5 </v>
          </cell>
          <cell r="AC564" t="str">
            <v xml:space="preserve">6 </v>
          </cell>
          <cell r="AD564">
            <v>6</v>
          </cell>
          <cell r="AE564">
            <v>5</v>
          </cell>
        </row>
        <row r="565">
          <cell r="B565" t="str">
            <v>686876</v>
          </cell>
          <cell r="C565" t="str">
            <v>Bpk. YUNISAL JAMAL</v>
          </cell>
          <cell r="D565">
            <v>17354</v>
          </cell>
          <cell r="E565">
            <v>21029</v>
          </cell>
          <cell r="F565" t="str">
            <v>PWTT</v>
          </cell>
          <cell r="G565">
            <v>31460</v>
          </cell>
          <cell r="H565">
            <v>6923</v>
          </cell>
          <cell r="I565" t="str">
            <v>Biasa</v>
          </cell>
          <cell r="J565" t="str">
            <v>AOT</v>
          </cell>
          <cell r="K565" t="str">
            <v>U020011</v>
          </cell>
          <cell r="L565" t="str">
            <v>Distrik IV / AOT</v>
          </cell>
          <cell r="M565" t="str">
            <v>Pengawas Operasi Stasiun Pengumpul</v>
          </cell>
          <cell r="N565" t="str">
            <v>07</v>
          </cell>
          <cell r="O565">
            <v>37809</v>
          </cell>
          <cell r="P565">
            <v>574</v>
          </cell>
          <cell r="Q565" t="str">
            <v>Islam</v>
          </cell>
          <cell r="R565" t="str">
            <v>11</v>
          </cell>
          <cell r="S565">
            <v>37347</v>
          </cell>
          <cell r="T565">
            <v>1036</v>
          </cell>
          <cell r="U565" t="str">
            <v>4</v>
          </cell>
          <cell r="V565" t="str">
            <v>203</v>
          </cell>
          <cell r="W565">
            <v>3336388</v>
          </cell>
          <cell r="X565">
            <v>220700</v>
          </cell>
          <cell r="Y565" t="str">
            <v>Prabumulih</v>
          </cell>
          <cell r="Z565" t="str">
            <v>05 SLTA</v>
          </cell>
          <cell r="AA565" t="str">
            <v xml:space="preserve">6 </v>
          </cell>
          <cell r="AB565" t="str">
            <v xml:space="preserve">6 </v>
          </cell>
          <cell r="AC565" t="str">
            <v xml:space="preserve">5 </v>
          </cell>
          <cell r="AD565">
            <v>6</v>
          </cell>
          <cell r="AE565">
            <v>5</v>
          </cell>
        </row>
        <row r="566">
          <cell r="B566" t="str">
            <v>516053</v>
          </cell>
          <cell r="C566" t="str">
            <v>Bpk. MATIAS</v>
          </cell>
          <cell r="D566">
            <v>17526</v>
          </cell>
          <cell r="E566">
            <v>20857</v>
          </cell>
          <cell r="F566" t="str">
            <v>PWTT</v>
          </cell>
          <cell r="G566">
            <v>28597</v>
          </cell>
          <cell r="H566">
            <v>9786</v>
          </cell>
          <cell r="I566" t="str">
            <v>Biasa</v>
          </cell>
          <cell r="J566" t="str">
            <v>AOT</v>
          </cell>
          <cell r="K566" t="str">
            <v>U020012</v>
          </cell>
          <cell r="L566" t="str">
            <v>Distrik V / AOT</v>
          </cell>
          <cell r="M566" t="str">
            <v>Pengawas Operasi Pengumpul Produksi</v>
          </cell>
          <cell r="N566" t="str">
            <v>07</v>
          </cell>
          <cell r="O566">
            <v>37354</v>
          </cell>
          <cell r="P566">
            <v>1029</v>
          </cell>
          <cell r="Q566" t="str">
            <v>Islam</v>
          </cell>
          <cell r="R566" t="str">
            <v>11</v>
          </cell>
          <cell r="S566">
            <v>37347</v>
          </cell>
          <cell r="T566">
            <v>1036</v>
          </cell>
          <cell r="U566" t="str">
            <v>4</v>
          </cell>
          <cell r="V566" t="str">
            <v>203</v>
          </cell>
          <cell r="W566">
            <v>3287812</v>
          </cell>
          <cell r="X566">
            <v>231700</v>
          </cell>
          <cell r="Y566" t="str">
            <v>Prabumulih</v>
          </cell>
          <cell r="Z566" t="str">
            <v>03 SLTP</v>
          </cell>
          <cell r="AA566" t="str">
            <v xml:space="preserve">5 </v>
          </cell>
          <cell r="AB566" t="str">
            <v xml:space="preserve">5 </v>
          </cell>
          <cell r="AC566" t="str">
            <v xml:space="preserve">5 </v>
          </cell>
          <cell r="AD566">
            <v>4</v>
          </cell>
          <cell r="AE566">
            <v>5</v>
          </cell>
        </row>
        <row r="567">
          <cell r="B567" t="str">
            <v>516264</v>
          </cell>
          <cell r="C567" t="str">
            <v>Bpk. SUPARMAN</v>
          </cell>
          <cell r="D567">
            <v>17582</v>
          </cell>
          <cell r="E567">
            <v>20801</v>
          </cell>
          <cell r="F567" t="str">
            <v>PWTT</v>
          </cell>
          <cell r="G567">
            <v>28597</v>
          </cell>
          <cell r="H567">
            <v>9786</v>
          </cell>
          <cell r="I567" t="str">
            <v>Biasa</v>
          </cell>
          <cell r="J567" t="str">
            <v>AOT</v>
          </cell>
          <cell r="K567" t="str">
            <v>U020012</v>
          </cell>
          <cell r="L567" t="str">
            <v>Distrik V / AOT</v>
          </cell>
          <cell r="M567" t="str">
            <v>Pengawas Operasi Boiler &amp; Water Disposal</v>
          </cell>
          <cell r="N567" t="str">
            <v>07</v>
          </cell>
          <cell r="O567">
            <v>37354</v>
          </cell>
          <cell r="P567">
            <v>1029</v>
          </cell>
          <cell r="Q567" t="str">
            <v>Islam</v>
          </cell>
          <cell r="R567" t="str">
            <v>11</v>
          </cell>
          <cell r="S567">
            <v>37347</v>
          </cell>
          <cell r="T567">
            <v>1036</v>
          </cell>
          <cell r="U567" t="str">
            <v>4</v>
          </cell>
          <cell r="V567" t="str">
            <v>203</v>
          </cell>
          <cell r="W567">
            <v>3287812</v>
          </cell>
          <cell r="X567">
            <v>231700</v>
          </cell>
          <cell r="Y567" t="str">
            <v>Prabumulih</v>
          </cell>
          <cell r="Z567" t="str">
            <v>05 SLTA</v>
          </cell>
          <cell r="AA567" t="str">
            <v xml:space="preserve">5 </v>
          </cell>
          <cell r="AB567" t="str">
            <v xml:space="preserve">5 </v>
          </cell>
          <cell r="AC567" t="str">
            <v xml:space="preserve">5 </v>
          </cell>
          <cell r="AD567">
            <v>4</v>
          </cell>
          <cell r="AE567">
            <v>5</v>
          </cell>
        </row>
        <row r="568">
          <cell r="B568" t="str">
            <v>580749</v>
          </cell>
          <cell r="C568" t="str">
            <v>Bpk. THAMRIN SR</v>
          </cell>
          <cell r="D568">
            <v>19370</v>
          </cell>
          <cell r="E568">
            <v>19013</v>
          </cell>
          <cell r="F568" t="str">
            <v>PWTT</v>
          </cell>
          <cell r="G568">
            <v>26420</v>
          </cell>
          <cell r="H568">
            <v>11963</v>
          </cell>
          <cell r="I568" t="str">
            <v>Biasa</v>
          </cell>
          <cell r="J568" t="str">
            <v>AOT</v>
          </cell>
          <cell r="K568" t="str">
            <v>U020012</v>
          </cell>
          <cell r="L568" t="str">
            <v>Distrik V / AOT</v>
          </cell>
          <cell r="M568" t="str">
            <v>Pengawas Operasi Witness Mitra Usaha</v>
          </cell>
          <cell r="N568" t="str">
            <v>07</v>
          </cell>
          <cell r="O568">
            <v>37354</v>
          </cell>
          <cell r="P568">
            <v>1029</v>
          </cell>
          <cell r="Q568" t="str">
            <v>Islam</v>
          </cell>
          <cell r="R568" t="str">
            <v>11</v>
          </cell>
          <cell r="S568">
            <v>37347</v>
          </cell>
          <cell r="T568">
            <v>1036</v>
          </cell>
          <cell r="U568" t="str">
            <v>4</v>
          </cell>
          <cell r="V568" t="str">
            <v>203</v>
          </cell>
          <cell r="W568">
            <v>3405221</v>
          </cell>
          <cell r="X568">
            <v>249117</v>
          </cell>
          <cell r="Y568" t="str">
            <v>Prabumulih</v>
          </cell>
          <cell r="Z568" t="str">
            <v>05 SLTA</v>
          </cell>
          <cell r="AA568" t="str">
            <v xml:space="preserve">5 </v>
          </cell>
          <cell r="AB568" t="str">
            <v xml:space="preserve">5 </v>
          </cell>
          <cell r="AC568" t="str">
            <v xml:space="preserve">5 </v>
          </cell>
          <cell r="AD568">
            <v>4</v>
          </cell>
          <cell r="AE568">
            <v>5</v>
          </cell>
        </row>
        <row r="569">
          <cell r="B569" t="str">
            <v>686981</v>
          </cell>
          <cell r="C569" t="str">
            <v>Bpk. T A S D I</v>
          </cell>
          <cell r="D569">
            <v>17084</v>
          </cell>
          <cell r="E569">
            <v>21299</v>
          </cell>
          <cell r="F569" t="str">
            <v>PWTT</v>
          </cell>
          <cell r="G569">
            <v>31460</v>
          </cell>
          <cell r="H569">
            <v>6923</v>
          </cell>
          <cell r="I569" t="str">
            <v>Biasa</v>
          </cell>
          <cell r="J569" t="str">
            <v>AOT</v>
          </cell>
          <cell r="K569" t="str">
            <v>U020012</v>
          </cell>
          <cell r="L569" t="str">
            <v>Distrik V / AOT</v>
          </cell>
          <cell r="M569" t="str">
            <v>Pengawas Operasi Boiler &amp; Water Disposal</v>
          </cell>
          <cell r="N569" t="str">
            <v>07</v>
          </cell>
          <cell r="O569">
            <v>37354</v>
          </cell>
          <cell r="P569">
            <v>1029</v>
          </cell>
          <cell r="Q569" t="str">
            <v>Islam</v>
          </cell>
          <cell r="R569" t="str">
            <v>11</v>
          </cell>
          <cell r="S569">
            <v>37347</v>
          </cell>
          <cell r="T569">
            <v>1036</v>
          </cell>
          <cell r="U569" t="str">
            <v>4</v>
          </cell>
          <cell r="V569" t="str">
            <v>203</v>
          </cell>
          <cell r="W569">
            <v>3182780</v>
          </cell>
          <cell r="X569">
            <v>220700</v>
          </cell>
          <cell r="Y569" t="str">
            <v>Prabumulih</v>
          </cell>
          <cell r="Z569" t="str">
            <v>05 SLTA</v>
          </cell>
          <cell r="AA569" t="str">
            <v xml:space="preserve">5 </v>
          </cell>
          <cell r="AB569" t="str">
            <v xml:space="preserve">5 </v>
          </cell>
          <cell r="AC569" t="str">
            <v xml:space="preserve">5 </v>
          </cell>
          <cell r="AD569">
            <v>4</v>
          </cell>
          <cell r="AE569">
            <v>5</v>
          </cell>
        </row>
        <row r="570">
          <cell r="B570" t="str">
            <v>453546</v>
          </cell>
          <cell r="C570" t="str">
            <v>Bpk. A. FAUZI</v>
          </cell>
          <cell r="D570">
            <v>18689</v>
          </cell>
          <cell r="E570">
            <v>19694</v>
          </cell>
          <cell r="F570" t="str">
            <v>PWTT</v>
          </cell>
          <cell r="G570">
            <v>27507</v>
          </cell>
          <cell r="H570">
            <v>10876</v>
          </cell>
          <cell r="I570" t="str">
            <v>Biasa</v>
          </cell>
          <cell r="J570" t="str">
            <v>AOT</v>
          </cell>
          <cell r="K570" t="str">
            <v>U020015</v>
          </cell>
          <cell r="L570" t="str">
            <v>WO &amp; WS / AOT</v>
          </cell>
          <cell r="M570" t="str">
            <v>Pengawas Material &amp; Rencana Biaya</v>
          </cell>
          <cell r="N570" t="str">
            <v>07</v>
          </cell>
          <cell r="O570">
            <v>38169</v>
          </cell>
          <cell r="P570">
            <v>214</v>
          </cell>
          <cell r="Q570" t="str">
            <v>Islam</v>
          </cell>
          <cell r="R570" t="str">
            <v>10</v>
          </cell>
          <cell r="S570">
            <v>37347</v>
          </cell>
          <cell r="T570">
            <v>1036</v>
          </cell>
          <cell r="U570" t="str">
            <v>4</v>
          </cell>
          <cell r="V570" t="str">
            <v>203</v>
          </cell>
          <cell r="W570">
            <v>3777652</v>
          </cell>
          <cell r="X570">
            <v>277410</v>
          </cell>
          <cell r="Y570" t="str">
            <v>Prabumulih</v>
          </cell>
          <cell r="Z570" t="str">
            <v>05 SLTA</v>
          </cell>
          <cell r="AA570" t="str">
            <v xml:space="preserve">6 </v>
          </cell>
          <cell r="AB570" t="str">
            <v xml:space="preserve">6 </v>
          </cell>
          <cell r="AC570" t="str">
            <v xml:space="preserve">5 </v>
          </cell>
          <cell r="AD570">
            <v>6</v>
          </cell>
          <cell r="AE570">
            <v>6</v>
          </cell>
        </row>
        <row r="571">
          <cell r="B571" t="str">
            <v>686949</v>
          </cell>
          <cell r="C571" t="str">
            <v>Bpk. ALAMUDDIN</v>
          </cell>
          <cell r="D571">
            <v>15148</v>
          </cell>
          <cell r="E571">
            <v>23235</v>
          </cell>
          <cell r="F571" t="str">
            <v>PWTT</v>
          </cell>
          <cell r="G571">
            <v>31460</v>
          </cell>
          <cell r="H571">
            <v>6923</v>
          </cell>
          <cell r="I571" t="str">
            <v>Biasa</v>
          </cell>
          <cell r="J571" t="str">
            <v>AOT</v>
          </cell>
          <cell r="K571" t="str">
            <v>U020015</v>
          </cell>
          <cell r="L571" t="str">
            <v>WO &amp; WS / AOT</v>
          </cell>
          <cell r="M571" t="str">
            <v>Pengawas Operasi Hoist Kerja Ulang</v>
          </cell>
          <cell r="N571" t="str">
            <v>06</v>
          </cell>
          <cell r="O571">
            <v>37809</v>
          </cell>
          <cell r="P571">
            <v>574</v>
          </cell>
          <cell r="Q571" t="str">
            <v>Islam</v>
          </cell>
          <cell r="R571" t="str">
            <v>11</v>
          </cell>
          <cell r="S571">
            <v>37347</v>
          </cell>
          <cell r="T571">
            <v>1036</v>
          </cell>
          <cell r="U571" t="str">
            <v>4</v>
          </cell>
          <cell r="V571" t="str">
            <v>203</v>
          </cell>
          <cell r="W571">
            <v>3283865</v>
          </cell>
          <cell r="X571">
            <v>209700</v>
          </cell>
          <cell r="Y571" t="str">
            <v>Prabumulih</v>
          </cell>
          <cell r="Z571" t="str">
            <v>06 Kejur. III (AKA)</v>
          </cell>
          <cell r="AA571" t="str">
            <v xml:space="preserve">6 </v>
          </cell>
          <cell r="AB571" t="str">
            <v xml:space="preserve">6 </v>
          </cell>
          <cell r="AC571" t="str">
            <v xml:space="preserve">5 </v>
          </cell>
          <cell r="AD571">
            <v>6</v>
          </cell>
          <cell r="AE571">
            <v>6</v>
          </cell>
        </row>
        <row r="572">
          <cell r="B572" t="str">
            <v>402264</v>
          </cell>
          <cell r="C572" t="str">
            <v>Bpk. BAHARUDDIN ISMAIL</v>
          </cell>
          <cell r="D572">
            <v>18763</v>
          </cell>
          <cell r="E572">
            <v>19620</v>
          </cell>
          <cell r="F572" t="str">
            <v>PWTT</v>
          </cell>
          <cell r="G572">
            <v>27150</v>
          </cell>
          <cell r="H572">
            <v>11233</v>
          </cell>
          <cell r="I572" t="str">
            <v>Madya</v>
          </cell>
          <cell r="J572" t="str">
            <v>AOT</v>
          </cell>
          <cell r="K572" t="str">
            <v>U020016</v>
          </cell>
          <cell r="L572" t="str">
            <v>PML / AOT</v>
          </cell>
          <cell r="M572" t="str">
            <v>Pengawas Operasi Pemeliharaan Listrik</v>
          </cell>
          <cell r="N572" t="str">
            <v>07</v>
          </cell>
          <cell r="O572">
            <v>37354</v>
          </cell>
          <cell r="P572">
            <v>1029</v>
          </cell>
          <cell r="Q572" t="str">
            <v>Islam</v>
          </cell>
          <cell r="R572" t="str">
            <v>09</v>
          </cell>
          <cell r="S572">
            <v>37347</v>
          </cell>
          <cell r="T572">
            <v>1036</v>
          </cell>
          <cell r="U572" t="str">
            <v>4</v>
          </cell>
          <cell r="V572" t="str">
            <v>203</v>
          </cell>
          <cell r="W572">
            <v>4834946</v>
          </cell>
          <cell r="X572">
            <v>338380</v>
          </cell>
          <cell r="Y572" t="str">
            <v>Prabumulih</v>
          </cell>
          <cell r="Z572" t="str">
            <v>06 Kejur. III (AKA)</v>
          </cell>
          <cell r="AA572" t="str">
            <v xml:space="preserve">6 </v>
          </cell>
          <cell r="AB572" t="str">
            <v xml:space="preserve">6 </v>
          </cell>
          <cell r="AC572" t="str">
            <v xml:space="preserve">5 </v>
          </cell>
          <cell r="AD572">
            <v>6</v>
          </cell>
          <cell r="AE572">
            <v>6</v>
          </cell>
        </row>
        <row r="573">
          <cell r="B573" t="str">
            <v>553573</v>
          </cell>
          <cell r="C573" t="str">
            <v>Bpk. ZUHRIYANTO</v>
          </cell>
          <cell r="D573">
            <v>17528</v>
          </cell>
          <cell r="E573">
            <v>20855</v>
          </cell>
          <cell r="F573" t="str">
            <v>PWTT</v>
          </cell>
          <cell r="G573">
            <v>29373</v>
          </cell>
          <cell r="H573">
            <v>9010</v>
          </cell>
          <cell r="I573" t="str">
            <v>Biasa</v>
          </cell>
          <cell r="J573" t="str">
            <v>AOT</v>
          </cell>
          <cell r="K573" t="str">
            <v>U020016</v>
          </cell>
          <cell r="L573" t="str">
            <v>PML / AOT</v>
          </cell>
          <cell r="M573" t="str">
            <v>Pengawas Operasi Pemeliharaan Mesin</v>
          </cell>
          <cell r="N573" t="str">
            <v>07</v>
          </cell>
          <cell r="O573">
            <v>38295</v>
          </cell>
          <cell r="P573">
            <v>88</v>
          </cell>
          <cell r="Q573" t="str">
            <v>Islam</v>
          </cell>
          <cell r="R573" t="str">
            <v>11</v>
          </cell>
          <cell r="S573">
            <v>37347</v>
          </cell>
          <cell r="T573">
            <v>1036</v>
          </cell>
          <cell r="U573" t="str">
            <v>4</v>
          </cell>
          <cell r="V573" t="str">
            <v>203</v>
          </cell>
          <cell r="W573">
            <v>3283572</v>
          </cell>
          <cell r="X573">
            <v>226200</v>
          </cell>
          <cell r="Y573" t="str">
            <v>Prabumulih</v>
          </cell>
          <cell r="Z573" t="str">
            <v>05 SLTA</v>
          </cell>
          <cell r="AA573" t="str">
            <v xml:space="preserve">5 </v>
          </cell>
          <cell r="AB573" t="str">
            <v xml:space="preserve">6 </v>
          </cell>
          <cell r="AC573" t="str">
            <v xml:space="preserve">5 </v>
          </cell>
          <cell r="AD573">
            <v>5</v>
          </cell>
          <cell r="AE573">
            <v>6</v>
          </cell>
        </row>
        <row r="574">
          <cell r="B574" t="str">
            <v>581153</v>
          </cell>
          <cell r="C574" t="str">
            <v>Bpk. E D I A L</v>
          </cell>
          <cell r="D574">
            <v>17507</v>
          </cell>
          <cell r="E574">
            <v>20876</v>
          </cell>
          <cell r="F574" t="str">
            <v>PWTT</v>
          </cell>
          <cell r="G574">
            <v>29602</v>
          </cell>
          <cell r="H574">
            <v>8781</v>
          </cell>
          <cell r="I574" t="str">
            <v>Biasa</v>
          </cell>
          <cell r="J574" t="str">
            <v>AOT</v>
          </cell>
          <cell r="K574" t="str">
            <v>U020016</v>
          </cell>
          <cell r="L574" t="str">
            <v>PML / AOT</v>
          </cell>
          <cell r="M574" t="str">
            <v>Pengawas Operasi Pemeliharaan Mesin</v>
          </cell>
          <cell r="N574" t="str">
            <v>07</v>
          </cell>
          <cell r="O574">
            <v>37809</v>
          </cell>
          <cell r="P574">
            <v>574</v>
          </cell>
          <cell r="Q574" t="str">
            <v>Islam</v>
          </cell>
          <cell r="R574" t="str">
            <v>11</v>
          </cell>
          <cell r="S574">
            <v>37347</v>
          </cell>
          <cell r="T574">
            <v>1036</v>
          </cell>
          <cell r="U574" t="str">
            <v>4</v>
          </cell>
          <cell r="V574" t="str">
            <v>201</v>
          </cell>
          <cell r="W574">
            <v>3263246</v>
          </cell>
          <cell r="X574">
            <v>223450</v>
          </cell>
          <cell r="Y574" t="str">
            <v>Prabumulih</v>
          </cell>
          <cell r="Z574" t="str">
            <v>05 SLTA</v>
          </cell>
          <cell r="AA574" t="str">
            <v xml:space="preserve">6 </v>
          </cell>
          <cell r="AB574" t="str">
            <v xml:space="preserve">6 </v>
          </cell>
          <cell r="AC574" t="str">
            <v xml:space="preserve">5 </v>
          </cell>
          <cell r="AD574">
            <v>5</v>
          </cell>
          <cell r="AE574">
            <v>6</v>
          </cell>
        </row>
        <row r="575">
          <cell r="B575" t="str">
            <v>686196</v>
          </cell>
          <cell r="C575" t="str">
            <v>Bpk. KUSNAENI</v>
          </cell>
          <cell r="D575">
            <v>16254</v>
          </cell>
          <cell r="E575">
            <v>22129</v>
          </cell>
          <cell r="F575" t="str">
            <v>PWTT</v>
          </cell>
          <cell r="G575">
            <v>31460</v>
          </cell>
          <cell r="H575">
            <v>6923</v>
          </cell>
          <cell r="I575" t="str">
            <v>Biasa</v>
          </cell>
          <cell r="J575" t="str">
            <v>AOT</v>
          </cell>
          <cell r="K575" t="str">
            <v>U020016</v>
          </cell>
          <cell r="L575" t="str">
            <v>PML / AOT</v>
          </cell>
          <cell r="M575" t="str">
            <v>Pengawas Operasi Pemeliharaan Mesin</v>
          </cell>
          <cell r="N575" t="str">
            <v>07</v>
          </cell>
          <cell r="O575">
            <v>38278</v>
          </cell>
          <cell r="P575">
            <v>105</v>
          </cell>
          <cell r="Q575" t="str">
            <v>Islam</v>
          </cell>
          <cell r="R575" t="str">
            <v>11</v>
          </cell>
          <cell r="S575">
            <v>37347</v>
          </cell>
          <cell r="T575">
            <v>1036</v>
          </cell>
          <cell r="U575" t="str">
            <v>4</v>
          </cell>
          <cell r="V575" t="str">
            <v>203</v>
          </cell>
          <cell r="W575">
            <v>3254861</v>
          </cell>
          <cell r="X575">
            <v>217950</v>
          </cell>
          <cell r="Y575" t="str">
            <v>Prabumulih</v>
          </cell>
          <cell r="Z575" t="str">
            <v>05 SLTA</v>
          </cell>
          <cell r="AA575" t="str">
            <v xml:space="preserve">6 </v>
          </cell>
          <cell r="AB575" t="str">
            <v xml:space="preserve">6 </v>
          </cell>
          <cell r="AC575" t="str">
            <v xml:space="preserve">5 </v>
          </cell>
          <cell r="AD575">
            <v>5</v>
          </cell>
          <cell r="AE575">
            <v>6</v>
          </cell>
        </row>
        <row r="576">
          <cell r="B576" t="str">
            <v>468775</v>
          </cell>
          <cell r="C576" t="str">
            <v>Bpk. NURDIN  M</v>
          </cell>
          <cell r="D576">
            <v>18088</v>
          </cell>
          <cell r="E576">
            <v>20295</v>
          </cell>
          <cell r="F576" t="str">
            <v>PWTT</v>
          </cell>
          <cell r="G576">
            <v>27591</v>
          </cell>
          <cell r="H576">
            <v>10792</v>
          </cell>
          <cell r="I576" t="str">
            <v>Madya</v>
          </cell>
          <cell r="J576" t="str">
            <v>AOB</v>
          </cell>
          <cell r="K576" t="str">
            <v>U020020</v>
          </cell>
          <cell r="L576" t="str">
            <v>Distrik I / AOB</v>
          </cell>
          <cell r="M576" t="str">
            <v>Pengawas Utama Struktur Musi</v>
          </cell>
          <cell r="N576" t="str">
            <v>05</v>
          </cell>
          <cell r="O576">
            <v>37544</v>
          </cell>
          <cell r="P576">
            <v>839</v>
          </cell>
          <cell r="Q576" t="str">
            <v>Islam</v>
          </cell>
          <cell r="R576" t="str">
            <v>09</v>
          </cell>
          <cell r="S576">
            <v>37347</v>
          </cell>
          <cell r="T576">
            <v>1036</v>
          </cell>
          <cell r="U576" t="str">
            <v>4</v>
          </cell>
          <cell r="V576" t="str">
            <v>203</v>
          </cell>
          <cell r="W576">
            <v>4730572</v>
          </cell>
          <cell r="X576">
            <v>331180</v>
          </cell>
          <cell r="Y576" t="str">
            <v>Pendopo</v>
          </cell>
          <cell r="Z576" t="str">
            <v>06 Kejur. III (AKA)</v>
          </cell>
          <cell r="AA576" t="str">
            <v xml:space="preserve">6 </v>
          </cell>
          <cell r="AB576" t="str">
            <v xml:space="preserve">6 </v>
          </cell>
          <cell r="AC576" t="str">
            <v xml:space="preserve">5 </v>
          </cell>
          <cell r="AD576">
            <v>5</v>
          </cell>
          <cell r="AE576">
            <v>5</v>
          </cell>
        </row>
        <row r="577">
          <cell r="B577" t="str">
            <v>659092</v>
          </cell>
          <cell r="C577" t="str">
            <v>Bpk. WAWAN SAPEI</v>
          </cell>
          <cell r="D577">
            <v>17730</v>
          </cell>
          <cell r="E577">
            <v>20653</v>
          </cell>
          <cell r="F577" t="str">
            <v>PWTT</v>
          </cell>
          <cell r="G577">
            <v>30018</v>
          </cell>
          <cell r="H577">
            <v>8365</v>
          </cell>
          <cell r="I577" t="str">
            <v>Madya</v>
          </cell>
          <cell r="J577" t="str">
            <v>AOB</v>
          </cell>
          <cell r="K577" t="str">
            <v>U020020</v>
          </cell>
          <cell r="L577" t="str">
            <v>Distrik I / AOB</v>
          </cell>
          <cell r="M577" t="str">
            <v>Pengawas Utama Struktur BKT, BRN</v>
          </cell>
          <cell r="N577" t="str">
            <v>05</v>
          </cell>
          <cell r="O577">
            <v>37669</v>
          </cell>
          <cell r="P577">
            <v>714</v>
          </cell>
          <cell r="Q577" t="str">
            <v>Islam</v>
          </cell>
          <cell r="R577" t="str">
            <v>09</v>
          </cell>
          <cell r="S577">
            <v>37347</v>
          </cell>
          <cell r="T577">
            <v>1036</v>
          </cell>
          <cell r="U577" t="str">
            <v>4</v>
          </cell>
          <cell r="V577" t="str">
            <v>203</v>
          </cell>
          <cell r="W577">
            <v>4508272</v>
          </cell>
          <cell r="X577">
            <v>309580</v>
          </cell>
          <cell r="Y577" t="str">
            <v>Pendopo</v>
          </cell>
          <cell r="Z577" t="str">
            <v>05 SLTA</v>
          </cell>
          <cell r="AA577" t="str">
            <v xml:space="preserve">6 </v>
          </cell>
          <cell r="AB577" t="str">
            <v xml:space="preserve">6 </v>
          </cell>
          <cell r="AC577" t="str">
            <v xml:space="preserve">6 </v>
          </cell>
          <cell r="AD577">
            <v>4</v>
          </cell>
          <cell r="AE577">
            <v>5</v>
          </cell>
        </row>
        <row r="578">
          <cell r="B578" t="str">
            <v>659076</v>
          </cell>
          <cell r="C578" t="str">
            <v>Bpk. MUHAMMAD UMAR R.</v>
          </cell>
          <cell r="D578">
            <v>19558</v>
          </cell>
          <cell r="E578">
            <v>18825</v>
          </cell>
          <cell r="F578" t="str">
            <v>PWTT</v>
          </cell>
          <cell r="G578">
            <v>30011</v>
          </cell>
          <cell r="H578">
            <v>8372</v>
          </cell>
          <cell r="I578" t="str">
            <v>Madya</v>
          </cell>
          <cell r="J578" t="str">
            <v>AOB</v>
          </cell>
          <cell r="K578" t="str">
            <v>U020020</v>
          </cell>
          <cell r="L578" t="str">
            <v>Distrik I / AOB</v>
          </cell>
          <cell r="M578" t="str">
            <v>Pengawas Operasi Sumur Pipa</v>
          </cell>
          <cell r="N578" t="str">
            <v>07</v>
          </cell>
          <cell r="O578">
            <v>37354</v>
          </cell>
          <cell r="P578">
            <v>1029</v>
          </cell>
          <cell r="Q578" t="str">
            <v>Islam</v>
          </cell>
          <cell r="R578" t="str">
            <v>09</v>
          </cell>
          <cell r="S578">
            <v>37347</v>
          </cell>
          <cell r="T578">
            <v>1036</v>
          </cell>
          <cell r="U578" t="str">
            <v>4</v>
          </cell>
          <cell r="V578" t="str">
            <v>203</v>
          </cell>
          <cell r="W578">
            <v>4507708</v>
          </cell>
          <cell r="X578">
            <v>327003</v>
          </cell>
          <cell r="Y578" t="str">
            <v>Pendopo</v>
          </cell>
          <cell r="Z578" t="str">
            <v>01 SD dan Setara</v>
          </cell>
          <cell r="AA578" t="str">
            <v xml:space="preserve">6 </v>
          </cell>
          <cell r="AB578" t="str">
            <v xml:space="preserve">6 </v>
          </cell>
          <cell r="AC578" t="str">
            <v xml:space="preserve">5 </v>
          </cell>
          <cell r="AD578">
            <v>5</v>
          </cell>
          <cell r="AE578">
            <v>5</v>
          </cell>
        </row>
        <row r="579">
          <cell r="B579" t="str">
            <v>398953</v>
          </cell>
          <cell r="C579" t="str">
            <v>Bpk. D J O N I</v>
          </cell>
          <cell r="D579">
            <v>18461</v>
          </cell>
          <cell r="E579">
            <v>19922</v>
          </cell>
          <cell r="F579" t="str">
            <v>PWTT</v>
          </cell>
          <cell r="G579">
            <v>26877</v>
          </cell>
          <cell r="H579">
            <v>11506</v>
          </cell>
          <cell r="I579" t="str">
            <v>Biasa</v>
          </cell>
          <cell r="J579" t="str">
            <v>AOB</v>
          </cell>
          <cell r="K579" t="str">
            <v>U020020</v>
          </cell>
          <cell r="L579" t="str">
            <v>Distrik I / AOB</v>
          </cell>
          <cell r="M579" t="str">
            <v>Pengawas Operasi Sumur Pipa</v>
          </cell>
          <cell r="N579" t="str">
            <v>07</v>
          </cell>
          <cell r="O579">
            <v>37354</v>
          </cell>
          <cell r="P579">
            <v>1029</v>
          </cell>
          <cell r="Q579" t="str">
            <v>Islam</v>
          </cell>
          <cell r="R579" t="str">
            <v>10</v>
          </cell>
          <cell r="S579">
            <v>37347</v>
          </cell>
          <cell r="T579">
            <v>1036</v>
          </cell>
          <cell r="U579" t="str">
            <v>4</v>
          </cell>
          <cell r="V579" t="str">
            <v>203</v>
          </cell>
          <cell r="W579">
            <v>3787929</v>
          </cell>
          <cell r="X579">
            <v>274300</v>
          </cell>
          <cell r="Y579" t="str">
            <v>Pendopo</v>
          </cell>
          <cell r="Z579" t="str">
            <v>03 SLTP</v>
          </cell>
          <cell r="AA579" t="str">
            <v xml:space="preserve">5 </v>
          </cell>
          <cell r="AB579" t="str">
            <v xml:space="preserve">6 </v>
          </cell>
          <cell r="AC579" t="str">
            <v xml:space="preserve">5 </v>
          </cell>
          <cell r="AD579">
            <v>6</v>
          </cell>
          <cell r="AE579">
            <v>5</v>
          </cell>
        </row>
        <row r="580">
          <cell r="B580" t="str">
            <v>515932</v>
          </cell>
          <cell r="C580" t="str">
            <v>Bpk. INDRAWADY</v>
          </cell>
          <cell r="D580">
            <v>16741</v>
          </cell>
          <cell r="E580">
            <v>21642</v>
          </cell>
          <cell r="F580" t="str">
            <v>PWTT</v>
          </cell>
          <cell r="G580">
            <v>28597</v>
          </cell>
          <cell r="H580">
            <v>9786</v>
          </cell>
          <cell r="I580" t="str">
            <v>Biasa</v>
          </cell>
          <cell r="J580" t="str">
            <v>AOB</v>
          </cell>
          <cell r="K580" t="str">
            <v>U020020</v>
          </cell>
          <cell r="L580" t="str">
            <v>Distrik I / AOB</v>
          </cell>
          <cell r="M580" t="str">
            <v>Pengawas Operasi Sumur Pipa</v>
          </cell>
          <cell r="N580" t="str">
            <v>07</v>
          </cell>
          <cell r="O580">
            <v>37354</v>
          </cell>
          <cell r="P580">
            <v>1029</v>
          </cell>
          <cell r="Q580" t="str">
            <v>Islam</v>
          </cell>
          <cell r="R580" t="str">
            <v>11</v>
          </cell>
          <cell r="S580">
            <v>37347</v>
          </cell>
          <cell r="T580">
            <v>1036</v>
          </cell>
          <cell r="U580" t="str">
            <v>4</v>
          </cell>
          <cell r="V580" t="str">
            <v>202</v>
          </cell>
          <cell r="W580">
            <v>3475193</v>
          </cell>
          <cell r="X580">
            <v>231700</v>
          </cell>
          <cell r="Y580" t="str">
            <v>Pendopo</v>
          </cell>
          <cell r="Z580" t="str">
            <v>03 SLTP</v>
          </cell>
          <cell r="AA580" t="str">
            <v xml:space="preserve">5 </v>
          </cell>
          <cell r="AB580" t="str">
            <v xml:space="preserve">6 </v>
          </cell>
          <cell r="AC580" t="str">
            <v xml:space="preserve">5 </v>
          </cell>
          <cell r="AD580">
            <v>6</v>
          </cell>
          <cell r="AE580">
            <v>5</v>
          </cell>
        </row>
        <row r="581">
          <cell r="B581" t="str">
            <v>675795</v>
          </cell>
          <cell r="C581" t="str">
            <v>Bpk. ZAINAL ANWAR</v>
          </cell>
          <cell r="D581">
            <v>15612</v>
          </cell>
          <cell r="E581">
            <v>22771</v>
          </cell>
          <cell r="F581" t="str">
            <v>PWTT</v>
          </cell>
          <cell r="G581">
            <v>30987</v>
          </cell>
          <cell r="H581">
            <v>7396</v>
          </cell>
          <cell r="I581" t="str">
            <v>Biasa</v>
          </cell>
          <cell r="J581" t="str">
            <v>AOB</v>
          </cell>
          <cell r="K581" t="str">
            <v>U020020</v>
          </cell>
          <cell r="L581" t="str">
            <v>Distrik I / AOB</v>
          </cell>
          <cell r="M581" t="str">
            <v>Pengawas Operasi Stasiun Pengumpul</v>
          </cell>
          <cell r="N581" t="str">
            <v>07</v>
          </cell>
          <cell r="O581">
            <v>37354</v>
          </cell>
          <cell r="P581">
            <v>1029</v>
          </cell>
          <cell r="Q581" t="str">
            <v>Islam</v>
          </cell>
          <cell r="R581" t="str">
            <v>11</v>
          </cell>
          <cell r="S581">
            <v>37347</v>
          </cell>
          <cell r="T581">
            <v>1036</v>
          </cell>
          <cell r="U581" t="str">
            <v>4</v>
          </cell>
          <cell r="V581" t="str">
            <v>203</v>
          </cell>
          <cell r="W581">
            <v>3243226</v>
          </cell>
          <cell r="X581">
            <v>212450</v>
          </cell>
          <cell r="Y581" t="str">
            <v>Pendopo</v>
          </cell>
          <cell r="Z581" t="str">
            <v>06 Kejur. III (AKA)</v>
          </cell>
          <cell r="AA581" t="str">
            <v xml:space="preserve">5 </v>
          </cell>
          <cell r="AB581" t="str">
            <v xml:space="preserve">6 </v>
          </cell>
          <cell r="AC581" t="str">
            <v xml:space="preserve">5 </v>
          </cell>
          <cell r="AD581">
            <v>5</v>
          </cell>
          <cell r="AE581">
            <v>5</v>
          </cell>
        </row>
        <row r="582">
          <cell r="B582" t="str">
            <v>680062</v>
          </cell>
          <cell r="C582" t="str">
            <v>Bpk. EDI SUYATIN</v>
          </cell>
          <cell r="D582">
            <v>16451</v>
          </cell>
          <cell r="E582">
            <v>21932</v>
          </cell>
          <cell r="F582" t="str">
            <v>PWTT</v>
          </cell>
          <cell r="G582">
            <v>31244</v>
          </cell>
          <cell r="H582">
            <v>7139</v>
          </cell>
          <cell r="I582" t="str">
            <v>Biasa</v>
          </cell>
          <cell r="J582" t="str">
            <v>AOB</v>
          </cell>
          <cell r="K582" t="str">
            <v>U020020</v>
          </cell>
          <cell r="L582" t="str">
            <v>Distrik I / AOB</v>
          </cell>
          <cell r="M582" t="str">
            <v>Pengawas Operasi Statsiun Pengumpul</v>
          </cell>
          <cell r="N582" t="str">
            <v>07</v>
          </cell>
          <cell r="O582">
            <v>37354</v>
          </cell>
          <cell r="P582">
            <v>1029</v>
          </cell>
          <cell r="Q582" t="str">
            <v>Islam</v>
          </cell>
          <cell r="R582" t="str">
            <v>11</v>
          </cell>
          <cell r="S582">
            <v>37347</v>
          </cell>
          <cell r="T582">
            <v>1036</v>
          </cell>
          <cell r="U582" t="str">
            <v>4</v>
          </cell>
          <cell r="V582" t="str">
            <v>203</v>
          </cell>
          <cell r="W582">
            <v>3192160</v>
          </cell>
          <cell r="X582">
            <v>209700</v>
          </cell>
          <cell r="Y582" t="str">
            <v>Pendopo</v>
          </cell>
          <cell r="Z582" t="str">
            <v>05 SLTA</v>
          </cell>
          <cell r="AA582" t="str">
            <v xml:space="preserve">6 </v>
          </cell>
          <cell r="AB582" t="str">
            <v xml:space="preserve">5 </v>
          </cell>
          <cell r="AC582" t="str">
            <v xml:space="preserve">5 </v>
          </cell>
          <cell r="AD582">
            <v>5</v>
          </cell>
          <cell r="AE582">
            <v>5</v>
          </cell>
        </row>
        <row r="583">
          <cell r="B583" t="str">
            <v>538426</v>
          </cell>
          <cell r="C583" t="str">
            <v>Bpk. U M A R I</v>
          </cell>
          <cell r="D583">
            <v>17895</v>
          </cell>
          <cell r="E583">
            <v>20488</v>
          </cell>
          <cell r="F583" t="str">
            <v>PWTT</v>
          </cell>
          <cell r="G583">
            <v>29068</v>
          </cell>
          <cell r="H583">
            <v>9315</v>
          </cell>
          <cell r="I583" t="str">
            <v>Biasa</v>
          </cell>
          <cell r="J583" t="str">
            <v>AOB</v>
          </cell>
          <cell r="K583" t="str">
            <v>U020021</v>
          </cell>
          <cell r="L583" t="str">
            <v>Distrik II / AOB</v>
          </cell>
          <cell r="M583" t="str">
            <v>Pengawas Operasi Stasiun Pengumpul</v>
          </cell>
          <cell r="N583" t="str">
            <v>07</v>
          </cell>
          <cell r="O583">
            <v>37354</v>
          </cell>
          <cell r="P583">
            <v>1029</v>
          </cell>
          <cell r="Q583" t="str">
            <v>Islam</v>
          </cell>
          <cell r="R583" t="str">
            <v>10</v>
          </cell>
          <cell r="S583">
            <v>37347</v>
          </cell>
          <cell r="T583">
            <v>1036</v>
          </cell>
          <cell r="U583" t="str">
            <v>4</v>
          </cell>
          <cell r="V583" t="str">
            <v>203</v>
          </cell>
          <cell r="W583">
            <v>3586393</v>
          </cell>
          <cell r="X583">
            <v>255640</v>
          </cell>
          <cell r="Y583" t="str">
            <v>Pendopo</v>
          </cell>
          <cell r="Z583" t="str">
            <v>05 SLTA</v>
          </cell>
          <cell r="AA583" t="str">
            <v xml:space="preserve">6 </v>
          </cell>
          <cell r="AB583" t="str">
            <v xml:space="preserve">6 </v>
          </cell>
          <cell r="AC583" t="str">
            <v xml:space="preserve">5 </v>
          </cell>
          <cell r="AD583">
            <v>5</v>
          </cell>
          <cell r="AE583">
            <v>5</v>
          </cell>
        </row>
        <row r="584">
          <cell r="B584" t="str">
            <v>676183</v>
          </cell>
          <cell r="C584" t="str">
            <v>Bpk. SUTARJO</v>
          </cell>
          <cell r="D584">
            <v>15747</v>
          </cell>
          <cell r="E584">
            <v>22636</v>
          </cell>
          <cell r="F584" t="str">
            <v>PWTT</v>
          </cell>
          <cell r="G584">
            <v>30864</v>
          </cell>
          <cell r="H584">
            <v>7519</v>
          </cell>
          <cell r="I584" t="str">
            <v>Biasa</v>
          </cell>
          <cell r="J584" t="str">
            <v>AOB</v>
          </cell>
          <cell r="K584" t="str">
            <v>U020021</v>
          </cell>
          <cell r="L584" t="str">
            <v>Distrik II / AOB</v>
          </cell>
          <cell r="M584" t="str">
            <v>Pengawas Operasi Sumur Pipa</v>
          </cell>
          <cell r="N584" t="str">
            <v>07</v>
          </cell>
          <cell r="O584">
            <v>37354</v>
          </cell>
          <cell r="P584">
            <v>1029</v>
          </cell>
          <cell r="Q584" t="str">
            <v>Islam</v>
          </cell>
          <cell r="R584" t="str">
            <v>10</v>
          </cell>
          <cell r="S584">
            <v>37347</v>
          </cell>
          <cell r="T584">
            <v>1036</v>
          </cell>
          <cell r="U584" t="str">
            <v>4</v>
          </cell>
          <cell r="V584" t="str">
            <v>203</v>
          </cell>
          <cell r="W584">
            <v>3478320</v>
          </cell>
          <cell r="X584">
            <v>240090</v>
          </cell>
          <cell r="Y584" t="str">
            <v>Pendopo</v>
          </cell>
          <cell r="Z584" t="str">
            <v>06 Kejur. III (AKA)</v>
          </cell>
          <cell r="AA584" t="str">
            <v xml:space="preserve">5 </v>
          </cell>
          <cell r="AB584" t="str">
            <v xml:space="preserve">5 </v>
          </cell>
          <cell r="AC584" t="str">
            <v xml:space="preserve">5 </v>
          </cell>
          <cell r="AD584">
            <v>6</v>
          </cell>
          <cell r="AE584">
            <v>6</v>
          </cell>
        </row>
        <row r="585">
          <cell r="B585" t="str">
            <v>675721</v>
          </cell>
          <cell r="C585" t="str">
            <v>Bpk. RIYADI ISMANTO</v>
          </cell>
          <cell r="D585">
            <v>16019</v>
          </cell>
          <cell r="E585">
            <v>22364</v>
          </cell>
          <cell r="F585" t="str">
            <v>PWTT</v>
          </cell>
          <cell r="G585">
            <v>30803</v>
          </cell>
          <cell r="H585">
            <v>7580</v>
          </cell>
          <cell r="I585" t="str">
            <v>Biasa</v>
          </cell>
          <cell r="J585" t="str">
            <v>AOB</v>
          </cell>
          <cell r="K585" t="str">
            <v>U020021</v>
          </cell>
          <cell r="L585" t="str">
            <v>Distrik II / AOB</v>
          </cell>
          <cell r="M585" t="str">
            <v>Pengawas Operasi Pipa</v>
          </cell>
          <cell r="N585" t="str">
            <v>07</v>
          </cell>
          <cell r="O585">
            <v>37354</v>
          </cell>
          <cell r="P585">
            <v>1029</v>
          </cell>
          <cell r="Q585" t="str">
            <v>Islam</v>
          </cell>
          <cell r="R585" t="str">
            <v>11</v>
          </cell>
          <cell r="S585">
            <v>37347</v>
          </cell>
          <cell r="T585">
            <v>1036</v>
          </cell>
          <cell r="U585" t="str">
            <v>4</v>
          </cell>
          <cell r="V585" t="str">
            <v>203</v>
          </cell>
          <cell r="W585">
            <v>3263395</v>
          </cell>
          <cell r="X585">
            <v>215200</v>
          </cell>
          <cell r="Y585" t="str">
            <v>Pendopo</v>
          </cell>
          <cell r="Z585" t="str">
            <v>05 SLTA</v>
          </cell>
          <cell r="AA585" t="str">
            <v xml:space="preserve">5 </v>
          </cell>
          <cell r="AB585" t="str">
            <v xml:space="preserve">6 </v>
          </cell>
          <cell r="AC585" t="str">
            <v xml:space="preserve">5 </v>
          </cell>
          <cell r="AD585">
            <v>5</v>
          </cell>
          <cell r="AE585">
            <v>5</v>
          </cell>
        </row>
        <row r="586">
          <cell r="B586" t="str">
            <v>659805</v>
          </cell>
          <cell r="C586" t="str">
            <v>Bpk. MUCHTAR Z.A.</v>
          </cell>
          <cell r="D586">
            <v>18719</v>
          </cell>
          <cell r="E586">
            <v>19664</v>
          </cell>
          <cell r="F586" t="str">
            <v>PWTT</v>
          </cell>
          <cell r="G586">
            <v>30014</v>
          </cell>
          <cell r="H586">
            <v>8369</v>
          </cell>
          <cell r="I586" t="str">
            <v>Biasa</v>
          </cell>
          <cell r="J586" t="str">
            <v>AOB</v>
          </cell>
          <cell r="K586" t="str">
            <v>U020022</v>
          </cell>
          <cell r="L586" t="str">
            <v>Distrik III / AOB</v>
          </cell>
          <cell r="M586" t="str">
            <v>Pengawas Quality Control Crude Oil</v>
          </cell>
          <cell r="N586" t="str">
            <v>07</v>
          </cell>
          <cell r="O586">
            <v>37354</v>
          </cell>
          <cell r="P586">
            <v>1029</v>
          </cell>
          <cell r="Q586" t="str">
            <v>Islam</v>
          </cell>
          <cell r="R586" t="str">
            <v>10</v>
          </cell>
          <cell r="S586">
            <v>37347</v>
          </cell>
          <cell r="T586">
            <v>1036</v>
          </cell>
          <cell r="U586" t="str">
            <v>4</v>
          </cell>
          <cell r="V586" t="str">
            <v>202</v>
          </cell>
          <cell r="W586">
            <v>3542642</v>
          </cell>
          <cell r="X586">
            <v>249420</v>
          </cell>
          <cell r="Y586" t="str">
            <v>Pendopo</v>
          </cell>
          <cell r="Z586" t="str">
            <v>03 SLTP</v>
          </cell>
          <cell r="AA586" t="str">
            <v xml:space="preserve">6 </v>
          </cell>
          <cell r="AB586" t="str">
            <v xml:space="preserve">6 </v>
          </cell>
          <cell r="AC586" t="str">
            <v xml:space="preserve">5 </v>
          </cell>
          <cell r="AD586">
            <v>5</v>
          </cell>
          <cell r="AE586">
            <v>5</v>
          </cell>
        </row>
        <row r="587">
          <cell r="B587" t="str">
            <v>452582</v>
          </cell>
          <cell r="C587" t="str">
            <v>Bpk. INDRAWANI SUKARNO</v>
          </cell>
          <cell r="D587">
            <v>18496</v>
          </cell>
          <cell r="E587">
            <v>19887</v>
          </cell>
          <cell r="F587" t="str">
            <v>PWTT</v>
          </cell>
          <cell r="G587">
            <v>27150</v>
          </cell>
          <cell r="H587">
            <v>11233</v>
          </cell>
          <cell r="I587" t="str">
            <v>Biasa</v>
          </cell>
          <cell r="J587" t="str">
            <v>AOB</v>
          </cell>
          <cell r="K587" t="str">
            <v>U020025</v>
          </cell>
          <cell r="L587" t="str">
            <v>WO &amp; WS / AOB</v>
          </cell>
          <cell r="M587" t="str">
            <v>Pengawas Operasi Hoist</v>
          </cell>
          <cell r="N587" t="str">
            <v>06</v>
          </cell>
          <cell r="O587">
            <v>37354</v>
          </cell>
          <cell r="P587">
            <v>1029</v>
          </cell>
          <cell r="Q587" t="str">
            <v>Islam</v>
          </cell>
          <cell r="R587" t="str">
            <v>10</v>
          </cell>
          <cell r="S587">
            <v>37347</v>
          </cell>
          <cell r="T587">
            <v>1036</v>
          </cell>
          <cell r="U587" t="str">
            <v>4</v>
          </cell>
          <cell r="V587" t="str">
            <v>203</v>
          </cell>
          <cell r="W587">
            <v>3704469</v>
          </cell>
          <cell r="X587">
            <v>274300</v>
          </cell>
          <cell r="Y587" t="str">
            <v>Pendopo</v>
          </cell>
          <cell r="Z587" t="str">
            <v>03 SLTP</v>
          </cell>
          <cell r="AA587" t="str">
            <v xml:space="preserve">6 </v>
          </cell>
          <cell r="AB587" t="str">
            <v xml:space="preserve">5 </v>
          </cell>
          <cell r="AC587" t="str">
            <v xml:space="preserve">5 </v>
          </cell>
          <cell r="AD587">
            <v>5</v>
          </cell>
          <cell r="AE587">
            <v>6</v>
          </cell>
        </row>
        <row r="588">
          <cell r="B588" t="str">
            <v>675981</v>
          </cell>
          <cell r="C588" t="str">
            <v>Bpk. SULKOPNI</v>
          </cell>
          <cell r="D588">
            <v>14952</v>
          </cell>
          <cell r="E588">
            <v>23431</v>
          </cell>
          <cell r="F588" t="str">
            <v>PWTT</v>
          </cell>
          <cell r="G588">
            <v>30987</v>
          </cell>
          <cell r="H588">
            <v>7396</v>
          </cell>
          <cell r="I588" t="str">
            <v>Biasa</v>
          </cell>
          <cell r="J588" t="str">
            <v>AOB</v>
          </cell>
          <cell r="K588" t="str">
            <v>U020025</v>
          </cell>
          <cell r="L588" t="str">
            <v>WO &amp; WS / AOB</v>
          </cell>
          <cell r="M588" t="str">
            <v>Pengawas Ops Bkl Pompa Bawah Permukaan</v>
          </cell>
          <cell r="N588" t="str">
            <v>07</v>
          </cell>
          <cell r="O588">
            <v>37354</v>
          </cell>
          <cell r="P588">
            <v>1029</v>
          </cell>
          <cell r="Q588" t="str">
            <v>Islam</v>
          </cell>
          <cell r="R588" t="str">
            <v>11</v>
          </cell>
          <cell r="S588">
            <v>37347</v>
          </cell>
          <cell r="T588">
            <v>1036</v>
          </cell>
          <cell r="U588" t="str">
            <v>4</v>
          </cell>
          <cell r="V588" t="str">
            <v>200</v>
          </cell>
          <cell r="W588">
            <v>3273708</v>
          </cell>
          <cell r="X588">
            <v>212450</v>
          </cell>
          <cell r="Y588" t="str">
            <v>Pendopo</v>
          </cell>
          <cell r="Z588" t="str">
            <v>06 Kejur. III (AKA)</v>
          </cell>
          <cell r="AA588" t="str">
            <v xml:space="preserve">5 </v>
          </cell>
          <cell r="AB588" t="str">
            <v xml:space="preserve">6 </v>
          </cell>
          <cell r="AC588" t="str">
            <v xml:space="preserve">5 </v>
          </cell>
          <cell r="AD588">
            <v>6</v>
          </cell>
          <cell r="AE588">
            <v>6</v>
          </cell>
        </row>
        <row r="589">
          <cell r="B589" t="str">
            <v>680038</v>
          </cell>
          <cell r="C589" t="str">
            <v>Bpk. A. ABDULLAH</v>
          </cell>
          <cell r="D589">
            <v>17389</v>
          </cell>
          <cell r="E589">
            <v>20994</v>
          </cell>
          <cell r="F589" t="str">
            <v>PWTT</v>
          </cell>
          <cell r="G589">
            <v>31244</v>
          </cell>
          <cell r="H589">
            <v>7139</v>
          </cell>
          <cell r="I589" t="str">
            <v>Biasa</v>
          </cell>
          <cell r="J589" t="str">
            <v>AOB</v>
          </cell>
          <cell r="K589" t="str">
            <v>U020025</v>
          </cell>
          <cell r="L589" t="str">
            <v>WO &amp; WS / AOB</v>
          </cell>
          <cell r="M589" t="str">
            <v>Pengawas  Adm WO&amp; Well Service</v>
          </cell>
          <cell r="N589" t="str">
            <v>06</v>
          </cell>
          <cell r="O589">
            <v>37354</v>
          </cell>
          <cell r="P589">
            <v>1029</v>
          </cell>
          <cell r="Q589" t="str">
            <v>Islam</v>
          </cell>
          <cell r="R589" t="str">
            <v>11</v>
          </cell>
          <cell r="S589">
            <v>37347</v>
          </cell>
          <cell r="T589">
            <v>1036</v>
          </cell>
          <cell r="U589" t="str">
            <v>4</v>
          </cell>
          <cell r="V589" t="str">
            <v>203</v>
          </cell>
          <cell r="W589">
            <v>3283109</v>
          </cell>
          <cell r="X589">
            <v>209700</v>
          </cell>
          <cell r="Y589" t="str">
            <v>Pendopo</v>
          </cell>
          <cell r="Z589" t="str">
            <v>05 SLTA</v>
          </cell>
          <cell r="AA589" t="str">
            <v xml:space="preserve">6 </v>
          </cell>
          <cell r="AB589" t="str">
            <v xml:space="preserve">6 </v>
          </cell>
          <cell r="AC589" t="str">
            <v xml:space="preserve">6 </v>
          </cell>
          <cell r="AD589">
            <v>6</v>
          </cell>
          <cell r="AE589">
            <v>6</v>
          </cell>
        </row>
        <row r="590">
          <cell r="B590" t="str">
            <v>722044</v>
          </cell>
          <cell r="C590" t="str">
            <v>Bpk. JAFLIS</v>
          </cell>
          <cell r="D590">
            <v>15624</v>
          </cell>
          <cell r="E590">
            <v>22759</v>
          </cell>
          <cell r="F590" t="str">
            <v>PWTT</v>
          </cell>
          <cell r="G590">
            <v>33666</v>
          </cell>
          <cell r="H590">
            <v>4717</v>
          </cell>
          <cell r="I590" t="str">
            <v>Utama</v>
          </cell>
          <cell r="J590" t="str">
            <v>AOB</v>
          </cell>
          <cell r="K590" t="str">
            <v>U020026</v>
          </cell>
          <cell r="L590" t="str">
            <v>PML / AOB</v>
          </cell>
          <cell r="M590" t="str">
            <v>Kepala Pemeliharaan</v>
          </cell>
          <cell r="N590" t="str">
            <v>03</v>
          </cell>
          <cell r="O590">
            <v>37887</v>
          </cell>
          <cell r="P590">
            <v>496</v>
          </cell>
          <cell r="Q590" t="str">
            <v>Islam</v>
          </cell>
          <cell r="R590" t="str">
            <v>05</v>
          </cell>
          <cell r="S590">
            <v>37347</v>
          </cell>
          <cell r="T590">
            <v>1036</v>
          </cell>
          <cell r="U590" t="str">
            <v>2</v>
          </cell>
          <cell r="V590" t="str">
            <v>202</v>
          </cell>
          <cell r="W590">
            <v>7480521</v>
          </cell>
          <cell r="X590">
            <v>531000</v>
          </cell>
          <cell r="Y590" t="str">
            <v>Pendopo</v>
          </cell>
          <cell r="Z590" t="str">
            <v>09 PT - S1</v>
          </cell>
          <cell r="AA590">
            <v>6</v>
          </cell>
          <cell r="AB590">
            <v>5</v>
          </cell>
          <cell r="AC590" t="str">
            <v xml:space="preserve">5 </v>
          </cell>
          <cell r="AD590">
            <v>6</v>
          </cell>
          <cell r="AE590">
            <v>6</v>
          </cell>
        </row>
        <row r="591">
          <cell r="B591" t="str">
            <v>658947</v>
          </cell>
          <cell r="C591" t="str">
            <v>Bpk. EDDY OKLAN</v>
          </cell>
          <cell r="D591">
            <v>18707</v>
          </cell>
          <cell r="E591">
            <v>19676</v>
          </cell>
          <cell r="F591" t="str">
            <v>PWTT</v>
          </cell>
          <cell r="G591">
            <v>29493</v>
          </cell>
          <cell r="H591">
            <v>8890</v>
          </cell>
          <cell r="I591" t="str">
            <v>Madya</v>
          </cell>
          <cell r="J591" t="str">
            <v>AOB</v>
          </cell>
          <cell r="K591" t="str">
            <v>U020026</v>
          </cell>
          <cell r="L591" t="str">
            <v>PML / AOB</v>
          </cell>
          <cell r="M591" t="str">
            <v>Pengawas Utama Pemeliharaan Pumping Unit</v>
          </cell>
          <cell r="N591" t="str">
            <v>04</v>
          </cell>
          <cell r="O591">
            <v>37972</v>
          </cell>
          <cell r="P591">
            <v>411</v>
          </cell>
          <cell r="Q591" t="str">
            <v>Islam</v>
          </cell>
          <cell r="R591" t="str">
            <v>07</v>
          </cell>
          <cell r="S591">
            <v>37347</v>
          </cell>
          <cell r="T591">
            <v>1036</v>
          </cell>
          <cell r="U591" t="str">
            <v>4</v>
          </cell>
          <cell r="V591" t="str">
            <v>203</v>
          </cell>
          <cell r="W591">
            <v>5544331</v>
          </cell>
          <cell r="X591">
            <v>400020</v>
          </cell>
          <cell r="Y591" t="str">
            <v>Pendopo</v>
          </cell>
          <cell r="Z591" t="str">
            <v>06 Kejur. III (AKA)</v>
          </cell>
          <cell r="AA591" t="str">
            <v xml:space="preserve">6 </v>
          </cell>
          <cell r="AB591" t="str">
            <v xml:space="preserve">6 </v>
          </cell>
          <cell r="AC591" t="str">
            <v xml:space="preserve">6 </v>
          </cell>
          <cell r="AD591">
            <v>6</v>
          </cell>
          <cell r="AE591">
            <v>6</v>
          </cell>
        </row>
        <row r="592">
          <cell r="B592" t="str">
            <v>659035</v>
          </cell>
          <cell r="C592" t="str">
            <v>Bpk. SAIDIR HADI</v>
          </cell>
          <cell r="D592">
            <v>17832</v>
          </cell>
          <cell r="E592">
            <v>20551</v>
          </cell>
          <cell r="F592" t="str">
            <v>PWTT</v>
          </cell>
          <cell r="G592">
            <v>29682</v>
          </cell>
          <cell r="H592">
            <v>8701</v>
          </cell>
          <cell r="I592" t="str">
            <v>Madya</v>
          </cell>
          <cell r="J592" t="str">
            <v>AOB</v>
          </cell>
          <cell r="K592" t="str">
            <v>U020026</v>
          </cell>
          <cell r="L592" t="str">
            <v>PML / AOB</v>
          </cell>
          <cell r="M592" t="str">
            <v>Pengawas  Ops. Pem. Primov/Pump Jack</v>
          </cell>
          <cell r="N592" t="str">
            <v>06</v>
          </cell>
          <cell r="O592">
            <v>37354</v>
          </cell>
          <cell r="P592">
            <v>1029</v>
          </cell>
          <cell r="Q592" t="str">
            <v>Islam</v>
          </cell>
          <cell r="R592" t="str">
            <v>09</v>
          </cell>
          <cell r="S592">
            <v>37347</v>
          </cell>
          <cell r="T592">
            <v>1036</v>
          </cell>
          <cell r="U592" t="str">
            <v>4</v>
          </cell>
          <cell r="V592" t="str">
            <v>203</v>
          </cell>
          <cell r="W592">
            <v>4494358</v>
          </cell>
          <cell r="X592">
            <v>313180</v>
          </cell>
          <cell r="Y592" t="str">
            <v>Pendopo</v>
          </cell>
          <cell r="Z592" t="str">
            <v>05 SLTA</v>
          </cell>
          <cell r="AA592" t="str">
            <v xml:space="preserve">5 </v>
          </cell>
          <cell r="AB592" t="str">
            <v xml:space="preserve">6 </v>
          </cell>
          <cell r="AC592" t="str">
            <v xml:space="preserve">5 </v>
          </cell>
          <cell r="AD592">
            <v>6</v>
          </cell>
          <cell r="AE592">
            <v>5</v>
          </cell>
        </row>
        <row r="593">
          <cell r="B593" t="str">
            <v>676142</v>
          </cell>
          <cell r="C593" t="str">
            <v>Bpk. PUREDI WINOTO</v>
          </cell>
          <cell r="D593">
            <v>16910</v>
          </cell>
          <cell r="E593">
            <v>21473</v>
          </cell>
          <cell r="F593" t="str">
            <v>PWTT</v>
          </cell>
          <cell r="G593">
            <v>30864</v>
          </cell>
          <cell r="H593">
            <v>7519</v>
          </cell>
          <cell r="I593" t="str">
            <v>Biasa</v>
          </cell>
          <cell r="J593" t="str">
            <v>AOB</v>
          </cell>
          <cell r="K593" t="str">
            <v>U020026</v>
          </cell>
          <cell r="L593" t="str">
            <v>PML / AOB</v>
          </cell>
          <cell r="M593" t="str">
            <v>Pengawas Distribusi Tegangan Rendah</v>
          </cell>
          <cell r="N593" t="str">
            <v>06</v>
          </cell>
          <cell r="O593">
            <v>37354</v>
          </cell>
          <cell r="P593">
            <v>1029</v>
          </cell>
          <cell r="Q593" t="str">
            <v>Islam</v>
          </cell>
          <cell r="R593" t="str">
            <v>10</v>
          </cell>
          <cell r="S593">
            <v>37347</v>
          </cell>
          <cell r="T593">
            <v>1036</v>
          </cell>
          <cell r="U593" t="str">
            <v>4</v>
          </cell>
          <cell r="V593" t="str">
            <v>203</v>
          </cell>
          <cell r="W593">
            <v>3528877</v>
          </cell>
          <cell r="X593">
            <v>243200</v>
          </cell>
          <cell r="Y593" t="str">
            <v>Pendopo</v>
          </cell>
          <cell r="Z593" t="str">
            <v>05 SLTA</v>
          </cell>
          <cell r="AA593" t="str">
            <v xml:space="preserve">6 </v>
          </cell>
          <cell r="AB593" t="str">
            <v xml:space="preserve">6 </v>
          </cell>
          <cell r="AC593" t="str">
            <v xml:space="preserve">5 </v>
          </cell>
          <cell r="AD593">
            <v>6</v>
          </cell>
          <cell r="AE593">
            <v>6</v>
          </cell>
        </row>
        <row r="594">
          <cell r="B594" t="str">
            <v>680224</v>
          </cell>
          <cell r="C594" t="str">
            <v>Bpk. DAHLAN  M.</v>
          </cell>
          <cell r="D594">
            <v>16538</v>
          </cell>
          <cell r="E594">
            <v>21845</v>
          </cell>
          <cell r="F594" t="str">
            <v>PWTT</v>
          </cell>
          <cell r="G594">
            <v>31244</v>
          </cell>
          <cell r="H594">
            <v>7139</v>
          </cell>
          <cell r="I594" t="str">
            <v>Biasa</v>
          </cell>
          <cell r="J594" t="str">
            <v>AOB</v>
          </cell>
          <cell r="K594" t="str">
            <v>U020026</v>
          </cell>
          <cell r="L594" t="str">
            <v>PML / AOB</v>
          </cell>
          <cell r="M594" t="str">
            <v>Pengawas Ops Pemeliharaan Pompa &amp; Mesin</v>
          </cell>
          <cell r="N594" t="str">
            <v>06</v>
          </cell>
          <cell r="O594">
            <v>37354</v>
          </cell>
          <cell r="P594">
            <v>1029</v>
          </cell>
          <cell r="Q594" t="str">
            <v>Islam</v>
          </cell>
          <cell r="R594" t="str">
            <v>11</v>
          </cell>
          <cell r="S594">
            <v>37347</v>
          </cell>
          <cell r="T594">
            <v>1036</v>
          </cell>
          <cell r="U594" t="str">
            <v>4</v>
          </cell>
          <cell r="V594" t="str">
            <v>203</v>
          </cell>
          <cell r="W594">
            <v>3233207</v>
          </cell>
          <cell r="X594">
            <v>215200</v>
          </cell>
          <cell r="Y594" t="str">
            <v>Pendopo</v>
          </cell>
          <cell r="Z594" t="str">
            <v>05 SLTA</v>
          </cell>
          <cell r="AA594" t="str">
            <v xml:space="preserve">5 </v>
          </cell>
          <cell r="AB594" t="str">
            <v xml:space="preserve">6 </v>
          </cell>
          <cell r="AC594" t="str">
            <v xml:space="preserve">5 </v>
          </cell>
          <cell r="AD594">
            <v>5</v>
          </cell>
          <cell r="AE594">
            <v>6</v>
          </cell>
        </row>
        <row r="595">
          <cell r="B595" t="str">
            <v>703747</v>
          </cell>
          <cell r="C595" t="str">
            <v>Bpk. KUN SUPTIONO</v>
          </cell>
          <cell r="D595">
            <v>17483</v>
          </cell>
          <cell r="E595">
            <v>20900</v>
          </cell>
          <cell r="F595" t="str">
            <v>PWTT</v>
          </cell>
          <cell r="G595">
            <v>32760</v>
          </cell>
          <cell r="H595">
            <v>5623</v>
          </cell>
          <cell r="I595" t="str">
            <v>Utama</v>
          </cell>
          <cell r="J595" t="str">
            <v>TG</v>
          </cell>
          <cell r="K595" t="str">
            <v>U020028</v>
          </cell>
          <cell r="L595" t="str">
            <v>Ops Transmisi Gas</v>
          </cell>
          <cell r="M595" t="str">
            <v>Kepala Operasi Transmisi Gas</v>
          </cell>
          <cell r="N595" t="str">
            <v>02</v>
          </cell>
          <cell r="O595">
            <v>38292</v>
          </cell>
          <cell r="P595">
            <v>91</v>
          </cell>
          <cell r="Q595" t="str">
            <v>Islam</v>
          </cell>
          <cell r="R595" t="str">
            <v>04</v>
          </cell>
          <cell r="S595">
            <v>37347</v>
          </cell>
          <cell r="T595">
            <v>1036</v>
          </cell>
          <cell r="U595" t="str">
            <v>3</v>
          </cell>
          <cell r="V595" t="str">
            <v>202</v>
          </cell>
          <cell r="W595">
            <v>9150587</v>
          </cell>
          <cell r="X595">
            <v>615500</v>
          </cell>
          <cell r="Y595" t="str">
            <v>Prabumulih</v>
          </cell>
          <cell r="Z595" t="str">
            <v>09 PT - S1</v>
          </cell>
          <cell r="AA595">
            <v>6</v>
          </cell>
          <cell r="AB595">
            <v>6</v>
          </cell>
          <cell r="AC595">
            <v>5</v>
          </cell>
          <cell r="AD595">
            <v>5</v>
          </cell>
          <cell r="AE595">
            <v>5</v>
          </cell>
        </row>
        <row r="596">
          <cell r="B596" t="str">
            <v>519229</v>
          </cell>
          <cell r="C596" t="str">
            <v>Bpk. BURHANUDDIN</v>
          </cell>
          <cell r="D596">
            <v>17919</v>
          </cell>
          <cell r="E596">
            <v>20464</v>
          </cell>
          <cell r="F596" t="str">
            <v>PWTT</v>
          </cell>
          <cell r="G596">
            <v>28703</v>
          </cell>
          <cell r="H596">
            <v>9680</v>
          </cell>
          <cell r="I596" t="str">
            <v>Biasa</v>
          </cell>
          <cell r="J596" t="str">
            <v>TG</v>
          </cell>
          <cell r="K596" t="str">
            <v>U020028</v>
          </cell>
          <cell r="L596" t="str">
            <v>Ops Transmisi Gas</v>
          </cell>
          <cell r="M596" t="str">
            <v>Pengawas Administrasi</v>
          </cell>
          <cell r="N596" t="str">
            <v>07</v>
          </cell>
          <cell r="O596">
            <v>37354</v>
          </cell>
          <cell r="P596">
            <v>1029</v>
          </cell>
          <cell r="Q596" t="str">
            <v>Islam</v>
          </cell>
          <cell r="R596" t="str">
            <v>10</v>
          </cell>
          <cell r="S596">
            <v>37347</v>
          </cell>
          <cell r="T596">
            <v>1036</v>
          </cell>
          <cell r="U596" t="str">
            <v>4</v>
          </cell>
          <cell r="V596" t="str">
            <v>203</v>
          </cell>
          <cell r="W596">
            <v>3576830</v>
          </cell>
          <cell r="X596">
            <v>258750</v>
          </cell>
          <cell r="Y596" t="str">
            <v>Prabumulih</v>
          </cell>
          <cell r="Z596" t="str">
            <v>05 SLTA</v>
          </cell>
          <cell r="AA596" t="str">
            <v xml:space="preserve">5 </v>
          </cell>
          <cell r="AB596" t="str">
            <v xml:space="preserve">6 </v>
          </cell>
          <cell r="AC596" t="str">
            <v xml:space="preserve">5 </v>
          </cell>
          <cell r="AD596">
            <v>6</v>
          </cell>
          <cell r="AE596">
            <v>6</v>
          </cell>
        </row>
        <row r="597">
          <cell r="B597" t="str">
            <v>721972</v>
          </cell>
          <cell r="C597" t="str">
            <v>Bpk. DODY NOZA</v>
          </cell>
          <cell r="D597">
            <v>14997</v>
          </cell>
          <cell r="E597">
            <v>23386</v>
          </cell>
          <cell r="F597" t="str">
            <v>PWTT</v>
          </cell>
          <cell r="G597">
            <v>33666</v>
          </cell>
          <cell r="H597">
            <v>4717</v>
          </cell>
          <cell r="I597" t="str">
            <v>Utama</v>
          </cell>
          <cell r="J597" t="str">
            <v>TG</v>
          </cell>
          <cell r="K597" t="str">
            <v>U020070</v>
          </cell>
          <cell r="L597" t="str">
            <v>Area I / TG</v>
          </cell>
          <cell r="M597" t="str">
            <v>Kepala Area I</v>
          </cell>
          <cell r="N597" t="str">
            <v>04</v>
          </cell>
          <cell r="O597">
            <v>37681</v>
          </cell>
          <cell r="P597">
            <v>702</v>
          </cell>
          <cell r="Q597" t="str">
            <v>Islam</v>
          </cell>
          <cell r="R597" t="str">
            <v>05</v>
          </cell>
          <cell r="S597">
            <v>37347</v>
          </cell>
          <cell r="T597">
            <v>1036</v>
          </cell>
          <cell r="U597" t="str">
            <v>3</v>
          </cell>
          <cell r="V597" t="str">
            <v>203</v>
          </cell>
          <cell r="W597">
            <v>7692557</v>
          </cell>
          <cell r="X597">
            <v>531000</v>
          </cell>
          <cell r="Y597" t="str">
            <v>Pendopo</v>
          </cell>
          <cell r="Z597" t="str">
            <v>09 PT - S1</v>
          </cell>
          <cell r="AA597" t="str">
            <v xml:space="preserve">6 </v>
          </cell>
          <cell r="AB597" t="str">
            <v xml:space="preserve">6 </v>
          </cell>
          <cell r="AC597" t="str">
            <v xml:space="preserve">6 </v>
          </cell>
          <cell r="AD597">
            <v>6</v>
          </cell>
          <cell r="AE597">
            <v>6</v>
          </cell>
        </row>
        <row r="598">
          <cell r="B598" t="str">
            <v>740156</v>
          </cell>
          <cell r="C598" t="str">
            <v>Bpk. AGUNG INDRI PRAMANTYO</v>
          </cell>
          <cell r="D598">
            <v>11909</v>
          </cell>
          <cell r="E598">
            <v>26474</v>
          </cell>
          <cell r="F598" t="str">
            <v>PWTT</v>
          </cell>
          <cell r="G598">
            <v>36251</v>
          </cell>
          <cell r="H598">
            <v>2132</v>
          </cell>
          <cell r="I598" t="str">
            <v>Madya</v>
          </cell>
          <cell r="J598" t="str">
            <v>TG</v>
          </cell>
          <cell r="K598" t="str">
            <v>U020070</v>
          </cell>
          <cell r="L598" t="str">
            <v>Area I / TG</v>
          </cell>
          <cell r="M598" t="str">
            <v>Pengawas Utama Pem Sarana Stas Komp. Gas</v>
          </cell>
          <cell r="N598" t="str">
            <v>05</v>
          </cell>
          <cell r="O598">
            <v>37606</v>
          </cell>
          <cell r="P598">
            <v>777</v>
          </cell>
          <cell r="Q598" t="str">
            <v>Islam</v>
          </cell>
          <cell r="R598" t="str">
            <v>07</v>
          </cell>
          <cell r="S598">
            <v>37347</v>
          </cell>
          <cell r="T598">
            <v>1036</v>
          </cell>
          <cell r="U598" t="str">
            <v>2</v>
          </cell>
          <cell r="V598" t="str">
            <v>201</v>
          </cell>
          <cell r="W598">
            <v>4052356</v>
          </cell>
          <cell r="X598">
            <v>317220</v>
          </cell>
          <cell r="Y598" t="str">
            <v>Pendopo</v>
          </cell>
          <cell r="Z598" t="str">
            <v>09 PT - S1</v>
          </cell>
          <cell r="AA598" t="str">
            <v xml:space="preserve">6 </v>
          </cell>
          <cell r="AB598" t="str">
            <v xml:space="preserve">6 </v>
          </cell>
          <cell r="AC598" t="str">
            <v xml:space="preserve">6 </v>
          </cell>
          <cell r="AD598">
            <v>6</v>
          </cell>
          <cell r="AE598">
            <v>6</v>
          </cell>
        </row>
        <row r="599">
          <cell r="B599" t="str">
            <v>436982</v>
          </cell>
          <cell r="C599" t="str">
            <v>Bpk. JUPITER MANALU</v>
          </cell>
          <cell r="D599">
            <v>18943</v>
          </cell>
          <cell r="E599">
            <v>19440</v>
          </cell>
          <cell r="F599" t="str">
            <v>PWTT</v>
          </cell>
          <cell r="G599">
            <v>27401</v>
          </cell>
          <cell r="H599">
            <v>10982</v>
          </cell>
          <cell r="I599" t="str">
            <v>Madya</v>
          </cell>
          <cell r="J599" t="str">
            <v>TG</v>
          </cell>
          <cell r="K599" t="str">
            <v>U020070</v>
          </cell>
          <cell r="L599" t="str">
            <v>Area I / TG</v>
          </cell>
          <cell r="M599" t="str">
            <v>Pengawas Mekanik &amp; Utility</v>
          </cell>
          <cell r="N599" t="str">
            <v>06</v>
          </cell>
          <cell r="O599">
            <v>37865</v>
          </cell>
          <cell r="P599">
            <v>518</v>
          </cell>
          <cell r="Q599" t="str">
            <v>Protestan</v>
          </cell>
          <cell r="R599" t="str">
            <v>09</v>
          </cell>
          <cell r="S599">
            <v>37347</v>
          </cell>
          <cell r="T599">
            <v>1036</v>
          </cell>
          <cell r="U599" t="str">
            <v>4</v>
          </cell>
          <cell r="V599" t="str">
            <v>203</v>
          </cell>
          <cell r="W599">
            <v>4849704</v>
          </cell>
          <cell r="X599">
            <v>334780</v>
          </cell>
          <cell r="Y599" t="str">
            <v>Pendopo</v>
          </cell>
          <cell r="Z599" t="str">
            <v>05 SLTA</v>
          </cell>
          <cell r="AA599" t="str">
            <v xml:space="preserve">6 </v>
          </cell>
          <cell r="AB599" t="str">
            <v xml:space="preserve">6 </v>
          </cell>
          <cell r="AC599" t="str">
            <v xml:space="preserve">5 </v>
          </cell>
          <cell r="AD599">
            <v>6</v>
          </cell>
          <cell r="AE599">
            <v>6</v>
          </cell>
        </row>
        <row r="600">
          <cell r="B600" t="str">
            <v>403147</v>
          </cell>
          <cell r="C600" t="str">
            <v>Bpk. WIDJAJA INDRA</v>
          </cell>
          <cell r="D600">
            <v>19468</v>
          </cell>
          <cell r="E600">
            <v>18915</v>
          </cell>
          <cell r="F600" t="str">
            <v>PWTT</v>
          </cell>
          <cell r="G600">
            <v>27196</v>
          </cell>
          <cell r="H600">
            <v>11187</v>
          </cell>
          <cell r="I600" t="str">
            <v>Biasa</v>
          </cell>
          <cell r="J600" t="str">
            <v>TG</v>
          </cell>
          <cell r="K600" t="str">
            <v>U020070</v>
          </cell>
          <cell r="L600" t="str">
            <v>Area I / TG</v>
          </cell>
          <cell r="M600" t="str">
            <v>Pengawas Stasiun Kompresor Gas</v>
          </cell>
          <cell r="N600" t="str">
            <v>09</v>
          </cell>
          <cell r="O600">
            <v>37354</v>
          </cell>
          <cell r="P600">
            <v>1029</v>
          </cell>
          <cell r="Q600" t="str">
            <v>Islam</v>
          </cell>
          <cell r="R600" t="str">
            <v>11</v>
          </cell>
          <cell r="S600">
            <v>37347</v>
          </cell>
          <cell r="T600">
            <v>1036</v>
          </cell>
          <cell r="U600" t="str">
            <v>4</v>
          </cell>
          <cell r="V600" t="str">
            <v>202</v>
          </cell>
          <cell r="W600">
            <v>3397099</v>
          </cell>
          <cell r="X600">
            <v>245450</v>
          </cell>
          <cell r="Y600" t="str">
            <v>Pendopo</v>
          </cell>
          <cell r="Z600" t="str">
            <v>03 SLTP</v>
          </cell>
          <cell r="AA600" t="str">
            <v xml:space="preserve">5 </v>
          </cell>
          <cell r="AB600" t="str">
            <v xml:space="preserve">6 </v>
          </cell>
          <cell r="AC600" t="str">
            <v xml:space="preserve">5 </v>
          </cell>
          <cell r="AD600">
            <v>5</v>
          </cell>
          <cell r="AE600">
            <v>5</v>
          </cell>
        </row>
        <row r="601">
          <cell r="B601" t="str">
            <v>540807</v>
          </cell>
          <cell r="C601" t="str">
            <v>Bpk. I M R O N</v>
          </cell>
          <cell r="D601">
            <v>18505</v>
          </cell>
          <cell r="E601">
            <v>19878</v>
          </cell>
          <cell r="F601" t="str">
            <v>PWTT</v>
          </cell>
          <cell r="G601">
            <v>29129</v>
          </cell>
          <cell r="H601">
            <v>9254</v>
          </cell>
          <cell r="I601" t="str">
            <v>Biasa</v>
          </cell>
          <cell r="J601" t="str">
            <v>TG</v>
          </cell>
          <cell r="K601" t="str">
            <v>U020070</v>
          </cell>
          <cell r="L601" t="str">
            <v>Area I / TG</v>
          </cell>
          <cell r="M601" t="str">
            <v>Pengawas Stasiun Kompresor Gas</v>
          </cell>
          <cell r="N601" t="str">
            <v>09</v>
          </cell>
          <cell r="O601">
            <v>37865</v>
          </cell>
          <cell r="P601">
            <v>518</v>
          </cell>
          <cell r="Q601" t="str">
            <v>Islam</v>
          </cell>
          <cell r="R601" t="str">
            <v>11</v>
          </cell>
          <cell r="S601">
            <v>37347</v>
          </cell>
          <cell r="T601">
            <v>1036</v>
          </cell>
          <cell r="U601" t="str">
            <v>4</v>
          </cell>
          <cell r="V601" t="str">
            <v>203</v>
          </cell>
          <cell r="W601">
            <v>3368703</v>
          </cell>
          <cell r="X601">
            <v>226200</v>
          </cell>
          <cell r="Y601" t="str">
            <v>Pendopo</v>
          </cell>
          <cell r="Z601" t="str">
            <v>05 SLTA</v>
          </cell>
          <cell r="AA601" t="str">
            <v xml:space="preserve">5 </v>
          </cell>
          <cell r="AB601" t="str">
            <v xml:space="preserve">6 </v>
          </cell>
          <cell r="AC601" t="str">
            <v xml:space="preserve">5 </v>
          </cell>
          <cell r="AD601">
            <v>6</v>
          </cell>
          <cell r="AE601">
            <v>5</v>
          </cell>
        </row>
        <row r="602">
          <cell r="B602" t="str">
            <v>678321</v>
          </cell>
          <cell r="C602" t="str">
            <v>Bpk. NURHADI</v>
          </cell>
          <cell r="D602">
            <v>19659</v>
          </cell>
          <cell r="E602">
            <v>18724</v>
          </cell>
          <cell r="F602" t="str">
            <v>PWTT</v>
          </cell>
          <cell r="G602">
            <v>31168</v>
          </cell>
          <cell r="H602">
            <v>7215</v>
          </cell>
          <cell r="I602" t="str">
            <v>Biasa</v>
          </cell>
          <cell r="J602" t="str">
            <v>TG</v>
          </cell>
          <cell r="K602" t="str">
            <v>U020070</v>
          </cell>
          <cell r="L602" t="str">
            <v>Area I / TG</v>
          </cell>
          <cell r="M602" t="str">
            <v>Pengawas Stasiun Kompresor Gas</v>
          </cell>
          <cell r="N602" t="str">
            <v>09</v>
          </cell>
          <cell r="O602">
            <v>37354</v>
          </cell>
          <cell r="P602">
            <v>1029</v>
          </cell>
          <cell r="Q602" t="str">
            <v>Islam</v>
          </cell>
          <cell r="R602" t="str">
            <v>11</v>
          </cell>
          <cell r="S602">
            <v>37347</v>
          </cell>
          <cell r="T602">
            <v>1036</v>
          </cell>
          <cell r="U602" t="str">
            <v>4</v>
          </cell>
          <cell r="V602" t="str">
            <v>203</v>
          </cell>
          <cell r="W602">
            <v>3275515</v>
          </cell>
          <cell r="X602">
            <v>220700</v>
          </cell>
          <cell r="Y602" t="str">
            <v>Pendopo</v>
          </cell>
          <cell r="Z602" t="str">
            <v>05 SLTA</v>
          </cell>
          <cell r="AA602" t="str">
            <v xml:space="preserve">5 </v>
          </cell>
          <cell r="AB602" t="str">
            <v xml:space="preserve">6 </v>
          </cell>
          <cell r="AC602" t="str">
            <v xml:space="preserve">5 </v>
          </cell>
          <cell r="AD602">
            <v>5</v>
          </cell>
          <cell r="AE602">
            <v>5</v>
          </cell>
        </row>
        <row r="603">
          <cell r="B603" t="str">
            <v>468912</v>
          </cell>
          <cell r="C603" t="str">
            <v>Bpk. SALAHUDDIN</v>
          </cell>
          <cell r="D603">
            <v>18314</v>
          </cell>
          <cell r="E603">
            <v>20069</v>
          </cell>
          <cell r="F603" t="str">
            <v>PWTT</v>
          </cell>
          <cell r="G603">
            <v>27591</v>
          </cell>
          <cell r="H603">
            <v>10792</v>
          </cell>
          <cell r="I603" t="str">
            <v>Madya</v>
          </cell>
          <cell r="J603" t="str">
            <v>TG</v>
          </cell>
          <cell r="K603" t="str">
            <v>U020071</v>
          </cell>
          <cell r="L603" t="str">
            <v>Area II / TG</v>
          </cell>
          <cell r="M603" t="str">
            <v>Pengawas Utama pipa</v>
          </cell>
          <cell r="N603" t="str">
            <v>05</v>
          </cell>
          <cell r="O603">
            <v>37354</v>
          </cell>
          <cell r="P603">
            <v>1029</v>
          </cell>
          <cell r="Q603" t="str">
            <v>Islam</v>
          </cell>
          <cell r="R603" t="str">
            <v>08</v>
          </cell>
          <cell r="S603">
            <v>37347</v>
          </cell>
          <cell r="T603">
            <v>1036</v>
          </cell>
          <cell r="U603" t="str">
            <v>4</v>
          </cell>
          <cell r="V603" t="str">
            <v>203</v>
          </cell>
          <cell r="W603">
            <v>5288777</v>
          </cell>
          <cell r="X603">
            <v>378120</v>
          </cell>
          <cell r="Y603" t="str">
            <v>Prabumulih</v>
          </cell>
          <cell r="Z603" t="str">
            <v>06 Kejur. III (AKA)</v>
          </cell>
          <cell r="AA603" t="str">
            <v xml:space="preserve">6 </v>
          </cell>
          <cell r="AB603" t="str">
            <v xml:space="preserve">6 </v>
          </cell>
          <cell r="AC603" t="str">
            <v xml:space="preserve">6 </v>
          </cell>
          <cell r="AD603">
            <v>6</v>
          </cell>
          <cell r="AE603">
            <v>6</v>
          </cell>
        </row>
        <row r="604">
          <cell r="B604" t="str">
            <v>320421</v>
          </cell>
          <cell r="C604" t="str">
            <v>Bpk. JUNAIDI</v>
          </cell>
          <cell r="D604">
            <v>18680</v>
          </cell>
          <cell r="E604">
            <v>19703</v>
          </cell>
          <cell r="F604" t="str">
            <v>PWTT</v>
          </cell>
          <cell r="G604">
            <v>26299</v>
          </cell>
          <cell r="H604">
            <v>12084</v>
          </cell>
          <cell r="I604" t="str">
            <v>Madya</v>
          </cell>
          <cell r="J604" t="str">
            <v>TG</v>
          </cell>
          <cell r="K604" t="str">
            <v>U020071</v>
          </cell>
          <cell r="L604" t="str">
            <v>Area II / TG</v>
          </cell>
          <cell r="M604" t="str">
            <v>Pengawas Pemeliharaan Pipa</v>
          </cell>
          <cell r="N604" t="str">
            <v>08</v>
          </cell>
          <cell r="O604">
            <v>37354</v>
          </cell>
          <cell r="P604">
            <v>1029</v>
          </cell>
          <cell r="Q604" t="str">
            <v>Islam</v>
          </cell>
          <cell r="R604" t="str">
            <v>09</v>
          </cell>
          <cell r="S604">
            <v>37347</v>
          </cell>
          <cell r="T604">
            <v>1036</v>
          </cell>
          <cell r="U604" t="str">
            <v>4</v>
          </cell>
          <cell r="V604" t="str">
            <v>203</v>
          </cell>
          <cell r="W604">
            <v>4899531</v>
          </cell>
          <cell r="X604">
            <v>345580</v>
          </cell>
          <cell r="Y604" t="str">
            <v>Prabumulih</v>
          </cell>
          <cell r="Z604" t="str">
            <v>05 SLTA</v>
          </cell>
          <cell r="AA604" t="str">
            <v xml:space="preserve">5 </v>
          </cell>
          <cell r="AB604" t="str">
            <v xml:space="preserve">5 </v>
          </cell>
          <cell r="AC604" t="str">
            <v xml:space="preserve">6 </v>
          </cell>
          <cell r="AD604">
            <v>6</v>
          </cell>
          <cell r="AE604">
            <v>5</v>
          </cell>
        </row>
        <row r="605">
          <cell r="B605" t="str">
            <v>452599</v>
          </cell>
          <cell r="C605" t="str">
            <v>Bpk. ISKANDAR</v>
          </cell>
          <cell r="D605">
            <v>19040</v>
          </cell>
          <cell r="E605">
            <v>19343</v>
          </cell>
          <cell r="F605" t="str">
            <v>PWTT</v>
          </cell>
          <cell r="G605">
            <v>27279</v>
          </cell>
          <cell r="H605">
            <v>11104</v>
          </cell>
          <cell r="I605" t="str">
            <v>Madya</v>
          </cell>
          <cell r="J605" t="str">
            <v>TG</v>
          </cell>
          <cell r="K605" t="str">
            <v>U020071</v>
          </cell>
          <cell r="L605" t="str">
            <v>Area II / TG</v>
          </cell>
          <cell r="M605" t="str">
            <v>Pengawas Listrik</v>
          </cell>
          <cell r="N605" t="str">
            <v>08</v>
          </cell>
          <cell r="O605">
            <v>37354</v>
          </cell>
          <cell r="P605">
            <v>1029</v>
          </cell>
          <cell r="Q605" t="str">
            <v>Islam</v>
          </cell>
          <cell r="R605" t="str">
            <v>09</v>
          </cell>
          <cell r="S605">
            <v>37347</v>
          </cell>
          <cell r="T605">
            <v>1036</v>
          </cell>
          <cell r="U605" t="str">
            <v>4</v>
          </cell>
          <cell r="V605" t="str">
            <v>202</v>
          </cell>
          <cell r="W605">
            <v>4893819</v>
          </cell>
          <cell r="X605">
            <v>334780</v>
          </cell>
          <cell r="Y605" t="str">
            <v>Prabumulih</v>
          </cell>
          <cell r="Z605" t="str">
            <v>06 Kejur. III (AKA)</v>
          </cell>
          <cell r="AA605" t="str">
            <v xml:space="preserve">6 </v>
          </cell>
          <cell r="AB605" t="str">
            <v xml:space="preserve">6 </v>
          </cell>
          <cell r="AC605" t="str">
            <v xml:space="preserve">6 </v>
          </cell>
          <cell r="AD605">
            <v>6</v>
          </cell>
          <cell r="AE605">
            <v>6</v>
          </cell>
        </row>
        <row r="606">
          <cell r="B606" t="str">
            <v>541763</v>
          </cell>
          <cell r="C606" t="str">
            <v>Bpk. BUDIYONO</v>
          </cell>
          <cell r="D606">
            <v>19273</v>
          </cell>
          <cell r="E606">
            <v>19110</v>
          </cell>
          <cell r="F606" t="str">
            <v>PWTT</v>
          </cell>
          <cell r="G606">
            <v>29144</v>
          </cell>
          <cell r="H606">
            <v>9239</v>
          </cell>
          <cell r="I606" t="str">
            <v>Madya</v>
          </cell>
          <cell r="J606" t="str">
            <v>TG</v>
          </cell>
          <cell r="K606" t="str">
            <v>U020071</v>
          </cell>
          <cell r="L606" t="str">
            <v>Area II / TG</v>
          </cell>
          <cell r="M606" t="str">
            <v>Pengawas Mekanik</v>
          </cell>
          <cell r="N606" t="str">
            <v>08</v>
          </cell>
          <cell r="O606">
            <v>38292</v>
          </cell>
          <cell r="P606">
            <v>91</v>
          </cell>
          <cell r="Q606" t="str">
            <v>Islam</v>
          </cell>
          <cell r="R606" t="str">
            <v>09</v>
          </cell>
          <cell r="S606">
            <v>37347</v>
          </cell>
          <cell r="T606">
            <v>1036</v>
          </cell>
          <cell r="U606" t="str">
            <v>4</v>
          </cell>
          <cell r="V606" t="str">
            <v>203</v>
          </cell>
          <cell r="W606">
            <v>4679608</v>
          </cell>
          <cell r="X606">
            <v>336603</v>
          </cell>
          <cell r="Y606" t="str">
            <v>Prabumulih</v>
          </cell>
          <cell r="Z606" t="str">
            <v>05 SLTA</v>
          </cell>
          <cell r="AA606" t="str">
            <v xml:space="preserve">5 </v>
          </cell>
          <cell r="AB606" t="str">
            <v xml:space="preserve">6 </v>
          </cell>
          <cell r="AC606" t="str">
            <v xml:space="preserve">5 </v>
          </cell>
          <cell r="AD606">
            <v>6</v>
          </cell>
          <cell r="AE606">
            <v>5</v>
          </cell>
        </row>
        <row r="607">
          <cell r="B607" t="str">
            <v>624042</v>
          </cell>
          <cell r="C607" t="str">
            <v>Bpk. ABDUL HAMID</v>
          </cell>
          <cell r="D607">
            <v>18958</v>
          </cell>
          <cell r="E607">
            <v>19425</v>
          </cell>
          <cell r="F607" t="str">
            <v>PWTT</v>
          </cell>
          <cell r="G607">
            <v>30286</v>
          </cell>
          <cell r="H607">
            <v>8097</v>
          </cell>
          <cell r="I607" t="str">
            <v>Biasa</v>
          </cell>
          <cell r="J607" t="str">
            <v>TG</v>
          </cell>
          <cell r="K607" t="str">
            <v>U020071</v>
          </cell>
          <cell r="L607" t="str">
            <v>Area II / TG</v>
          </cell>
          <cell r="M607" t="str">
            <v>Pengawas Operasi Pipa</v>
          </cell>
          <cell r="N607" t="str">
            <v>09</v>
          </cell>
          <cell r="O607">
            <v>38236</v>
          </cell>
          <cell r="P607">
            <v>147</v>
          </cell>
          <cell r="Q607" t="str">
            <v>Islam</v>
          </cell>
          <cell r="R607" t="str">
            <v>11</v>
          </cell>
          <cell r="S607">
            <v>37347</v>
          </cell>
          <cell r="T607">
            <v>1036</v>
          </cell>
          <cell r="U607" t="str">
            <v>4</v>
          </cell>
          <cell r="V607" t="str">
            <v>203</v>
          </cell>
          <cell r="W607">
            <v>3421843</v>
          </cell>
          <cell r="X607">
            <v>228950</v>
          </cell>
          <cell r="Y607" t="str">
            <v>Prabumulih</v>
          </cell>
          <cell r="Z607" t="str">
            <v>05 SLTA</v>
          </cell>
          <cell r="AA607" t="str">
            <v xml:space="preserve">6 </v>
          </cell>
          <cell r="AB607" t="str">
            <v xml:space="preserve">5 </v>
          </cell>
          <cell r="AC607" t="str">
            <v xml:space="preserve">6 </v>
          </cell>
          <cell r="AD607">
            <v>6</v>
          </cell>
          <cell r="AE607">
            <v>5</v>
          </cell>
        </row>
        <row r="608">
          <cell r="B608" t="str">
            <v>712746</v>
          </cell>
          <cell r="C608" t="str">
            <v>Bpk. SAUT SITANGGANG</v>
          </cell>
          <cell r="D608">
            <v>14923</v>
          </cell>
          <cell r="E608">
            <v>23460</v>
          </cell>
          <cell r="F608" t="str">
            <v>PWTT</v>
          </cell>
          <cell r="G608">
            <v>33409</v>
          </cell>
          <cell r="H608">
            <v>4974</v>
          </cell>
          <cell r="I608" t="str">
            <v>Utama</v>
          </cell>
          <cell r="J608" t="str">
            <v>TG</v>
          </cell>
          <cell r="K608" t="str">
            <v>U020072</v>
          </cell>
          <cell r="L608" t="str">
            <v>Area III / TG</v>
          </cell>
          <cell r="M608" t="str">
            <v>Kepala Area III</v>
          </cell>
          <cell r="N608" t="str">
            <v>04</v>
          </cell>
          <cell r="O608">
            <v>37742</v>
          </cell>
          <cell r="P608">
            <v>641</v>
          </cell>
          <cell r="Q608" t="str">
            <v>Katolik</v>
          </cell>
          <cell r="R608" t="str">
            <v>05</v>
          </cell>
          <cell r="S608">
            <v>37347</v>
          </cell>
          <cell r="T608">
            <v>1036</v>
          </cell>
          <cell r="U608" t="str">
            <v>3</v>
          </cell>
          <cell r="V608" t="str">
            <v>202</v>
          </cell>
          <cell r="W608">
            <v>8328641</v>
          </cell>
          <cell r="X608">
            <v>538000</v>
          </cell>
          <cell r="Y608" t="str">
            <v>Plaju</v>
          </cell>
          <cell r="Z608" t="str">
            <v>09 PT - S1</v>
          </cell>
          <cell r="AA608" t="str">
            <v xml:space="preserve">6 </v>
          </cell>
          <cell r="AB608" t="str">
            <v xml:space="preserve">6 </v>
          </cell>
          <cell r="AC608" t="str">
            <v xml:space="preserve">5 </v>
          </cell>
          <cell r="AD608">
            <v>6</v>
          </cell>
          <cell r="AE608">
            <v>5</v>
          </cell>
        </row>
        <row r="609">
          <cell r="B609" t="str">
            <v>554578</v>
          </cell>
          <cell r="C609" t="str">
            <v>Bpk. MUHAMMAD ALI</v>
          </cell>
          <cell r="D609">
            <v>17562</v>
          </cell>
          <cell r="E609">
            <v>20821</v>
          </cell>
          <cell r="F609" t="str">
            <v>PWTT</v>
          </cell>
          <cell r="G609">
            <v>29403</v>
          </cell>
          <cell r="H609">
            <v>8980</v>
          </cell>
          <cell r="I609" t="str">
            <v>Biasa</v>
          </cell>
          <cell r="J609" t="str">
            <v>TG</v>
          </cell>
          <cell r="K609" t="str">
            <v>U020072</v>
          </cell>
          <cell r="L609" t="str">
            <v>Area III / TG</v>
          </cell>
          <cell r="M609" t="str">
            <v>Pengawas Operasi Pipa</v>
          </cell>
          <cell r="N609" t="str">
            <v>09</v>
          </cell>
          <cell r="O609">
            <v>37865</v>
          </cell>
          <cell r="P609">
            <v>518</v>
          </cell>
          <cell r="Q609" t="str">
            <v>Islam</v>
          </cell>
          <cell r="R609" t="str">
            <v>11</v>
          </cell>
          <cell r="S609">
            <v>37347</v>
          </cell>
          <cell r="T609">
            <v>1036</v>
          </cell>
          <cell r="U609" t="str">
            <v>4</v>
          </cell>
          <cell r="V609" t="str">
            <v>202</v>
          </cell>
          <cell r="W609">
            <v>3294979</v>
          </cell>
          <cell r="X609">
            <v>223450</v>
          </cell>
          <cell r="Y609" t="str">
            <v>Plaju</v>
          </cell>
          <cell r="Z609" t="str">
            <v>05 SLTA</v>
          </cell>
          <cell r="AA609" t="str">
            <v xml:space="preserve">5 </v>
          </cell>
          <cell r="AB609" t="str">
            <v xml:space="preserve">6 </v>
          </cell>
          <cell r="AC609" t="str">
            <v xml:space="preserve">5 </v>
          </cell>
          <cell r="AD609">
            <v>6</v>
          </cell>
          <cell r="AE609">
            <v>4</v>
          </cell>
        </row>
        <row r="610">
          <cell r="B610" t="str">
            <v>554537</v>
          </cell>
          <cell r="C610" t="str">
            <v>Bpk. JUNAIDI</v>
          </cell>
          <cell r="D610">
            <v>16674</v>
          </cell>
          <cell r="E610">
            <v>21709</v>
          </cell>
          <cell r="F610" t="str">
            <v>PWTT</v>
          </cell>
          <cell r="G610">
            <v>29403</v>
          </cell>
          <cell r="H610">
            <v>8980</v>
          </cell>
          <cell r="I610" t="str">
            <v>Biasa</v>
          </cell>
          <cell r="J610" t="str">
            <v>TG</v>
          </cell>
          <cell r="K610" t="str">
            <v>U020072</v>
          </cell>
          <cell r="L610" t="str">
            <v>Area III / TG</v>
          </cell>
          <cell r="M610" t="str">
            <v>Pengawas Operasi Metering</v>
          </cell>
          <cell r="N610" t="str">
            <v>09</v>
          </cell>
          <cell r="O610">
            <v>37865</v>
          </cell>
          <cell r="P610">
            <v>518</v>
          </cell>
          <cell r="Q610" t="str">
            <v>Islam</v>
          </cell>
          <cell r="R610" t="str">
            <v>11</v>
          </cell>
          <cell r="S610">
            <v>37347</v>
          </cell>
          <cell r="T610">
            <v>1036</v>
          </cell>
          <cell r="U610" t="str">
            <v>4</v>
          </cell>
          <cell r="V610" t="str">
            <v>203</v>
          </cell>
          <cell r="W610">
            <v>3232917</v>
          </cell>
          <cell r="X610">
            <v>223450</v>
          </cell>
          <cell r="Y610" t="str">
            <v>Plaju</v>
          </cell>
          <cell r="Z610" t="str">
            <v>05 SLTA</v>
          </cell>
          <cell r="AA610" t="str">
            <v xml:space="preserve">5 </v>
          </cell>
          <cell r="AB610" t="str">
            <v xml:space="preserve">5 </v>
          </cell>
          <cell r="AC610" t="str">
            <v xml:space="preserve">5 </v>
          </cell>
          <cell r="AD610">
            <v>5</v>
          </cell>
          <cell r="AE610">
            <v>6</v>
          </cell>
        </row>
        <row r="611">
          <cell r="B611" t="str">
            <v>559908</v>
          </cell>
          <cell r="C611" t="str">
            <v>Bpk. SUNYOTO</v>
          </cell>
          <cell r="D611">
            <v>17288</v>
          </cell>
          <cell r="E611">
            <v>21095</v>
          </cell>
          <cell r="F611" t="str">
            <v>PWTT</v>
          </cell>
          <cell r="G611">
            <v>28814</v>
          </cell>
          <cell r="H611">
            <v>9569</v>
          </cell>
          <cell r="I611" t="str">
            <v>Biasa</v>
          </cell>
          <cell r="J611" t="str">
            <v>TG</v>
          </cell>
          <cell r="K611" t="str">
            <v>U020072</v>
          </cell>
          <cell r="L611" t="str">
            <v>Area III / TG</v>
          </cell>
          <cell r="M611" t="str">
            <v>Pengawas Operasi Metering</v>
          </cell>
          <cell r="N611" t="str">
            <v>09</v>
          </cell>
          <cell r="O611">
            <v>37501</v>
          </cell>
          <cell r="P611">
            <v>882</v>
          </cell>
          <cell r="Q611" t="str">
            <v>Islam</v>
          </cell>
          <cell r="R611" t="str">
            <v>11</v>
          </cell>
          <cell r="S611">
            <v>37347</v>
          </cell>
          <cell r="T611">
            <v>1036</v>
          </cell>
          <cell r="U611" t="str">
            <v>4</v>
          </cell>
          <cell r="V611" t="str">
            <v>203</v>
          </cell>
          <cell r="W611">
            <v>3299753</v>
          </cell>
          <cell r="X611">
            <v>228950</v>
          </cell>
          <cell r="Y611" t="str">
            <v>Plaju</v>
          </cell>
          <cell r="Z611" t="str">
            <v>05 SLTA</v>
          </cell>
          <cell r="AA611" t="str">
            <v xml:space="preserve">5 </v>
          </cell>
          <cell r="AB611" t="str">
            <v xml:space="preserve">5 </v>
          </cell>
          <cell r="AC611" t="str">
            <v xml:space="preserve">5 </v>
          </cell>
          <cell r="AD611">
            <v>5</v>
          </cell>
          <cell r="AE611">
            <v>5</v>
          </cell>
        </row>
        <row r="612">
          <cell r="B612" t="str">
            <v>728971</v>
          </cell>
          <cell r="C612" t="str">
            <v>Bpk. GATOT SETIAWAN</v>
          </cell>
          <cell r="D612">
            <v>13632</v>
          </cell>
          <cell r="E612">
            <v>24751</v>
          </cell>
          <cell r="F612" t="str">
            <v>PWTT</v>
          </cell>
          <cell r="G612">
            <v>33884</v>
          </cell>
          <cell r="H612">
            <v>4499</v>
          </cell>
          <cell r="I612" t="str">
            <v>Madya</v>
          </cell>
          <cell r="J612" t="str">
            <v>KEU</v>
          </cell>
          <cell r="K612" t="str">
            <v>U020050</v>
          </cell>
          <cell r="L612" t="str">
            <v>Kontroller</v>
          </cell>
          <cell r="M612" t="str">
            <v>Pws Utama Budgeting &amp; Mgt Accounting</v>
          </cell>
          <cell r="N612" t="str">
            <v>04</v>
          </cell>
          <cell r="O612">
            <v>38028</v>
          </cell>
          <cell r="P612">
            <v>355</v>
          </cell>
          <cell r="Q612" t="str">
            <v>Islam</v>
          </cell>
          <cell r="R612" t="str">
            <v>07</v>
          </cell>
          <cell r="S612">
            <v>37347</v>
          </cell>
          <cell r="T612">
            <v>1036</v>
          </cell>
          <cell r="U612" t="str">
            <v>3</v>
          </cell>
          <cell r="V612" t="str">
            <v>202</v>
          </cell>
          <cell r="W612">
            <v>5033300</v>
          </cell>
          <cell r="X612">
            <v>349420</v>
          </cell>
          <cell r="Y612" t="str">
            <v>Prabumulih</v>
          </cell>
          <cell r="Z612" t="str">
            <v>09 PT - S1</v>
          </cell>
          <cell r="AA612" t="str">
            <v xml:space="preserve">5 </v>
          </cell>
          <cell r="AB612" t="str">
            <v xml:space="preserve">6 </v>
          </cell>
          <cell r="AC612" t="str">
            <v xml:space="preserve">6 </v>
          </cell>
          <cell r="AD612">
            <v>6</v>
          </cell>
          <cell r="AE612">
            <v>6</v>
          </cell>
        </row>
        <row r="613">
          <cell r="B613" t="str">
            <v>658485</v>
          </cell>
          <cell r="C613" t="str">
            <v>Bpk. SYAIFUL ANWAR</v>
          </cell>
          <cell r="D613">
            <v>19200</v>
          </cell>
          <cell r="E613">
            <v>19183</v>
          </cell>
          <cell r="F613" t="str">
            <v>PWTT</v>
          </cell>
          <cell r="G613">
            <v>29647</v>
          </cell>
          <cell r="H613">
            <v>8736</v>
          </cell>
          <cell r="I613" t="str">
            <v>Madya</v>
          </cell>
          <cell r="J613" t="str">
            <v>KEU</v>
          </cell>
          <cell r="K613" t="str">
            <v>U020052</v>
          </cell>
          <cell r="L613" t="str">
            <v>Treasury</v>
          </cell>
          <cell r="M613" t="str">
            <v>Pengawas Utama Keuangan Pendopo</v>
          </cell>
          <cell r="N613" t="str">
            <v>05</v>
          </cell>
          <cell r="O613">
            <v>38028</v>
          </cell>
          <cell r="P613">
            <v>355</v>
          </cell>
          <cell r="Q613" t="str">
            <v>Islam</v>
          </cell>
          <cell r="R613" t="str">
            <v>08</v>
          </cell>
          <cell r="S613">
            <v>37347</v>
          </cell>
          <cell r="T613">
            <v>1036</v>
          </cell>
          <cell r="U613" t="str">
            <v>4</v>
          </cell>
          <cell r="V613" t="str">
            <v>203</v>
          </cell>
          <cell r="W613">
            <v>5035176</v>
          </cell>
          <cell r="X613">
            <v>353760</v>
          </cell>
          <cell r="Y613" t="str">
            <v>Pendopo</v>
          </cell>
          <cell r="Z613" t="str">
            <v>06 Kejur. III (AKA)</v>
          </cell>
          <cell r="AA613" t="str">
            <v xml:space="preserve">5 </v>
          </cell>
          <cell r="AB613" t="str">
            <v xml:space="preserve">6 </v>
          </cell>
          <cell r="AC613" t="str">
            <v xml:space="preserve">6 </v>
          </cell>
          <cell r="AD613">
            <v>6</v>
          </cell>
          <cell r="AE613">
            <v>5</v>
          </cell>
        </row>
        <row r="614">
          <cell r="B614" t="str">
            <v>402353</v>
          </cell>
          <cell r="C614" t="str">
            <v>Bpk. E V A N</v>
          </cell>
          <cell r="D614">
            <v>19259</v>
          </cell>
          <cell r="E614">
            <v>19124</v>
          </cell>
          <cell r="F614" t="str">
            <v>PWTT</v>
          </cell>
          <cell r="G614">
            <v>27150</v>
          </cell>
          <cell r="H614">
            <v>11233</v>
          </cell>
          <cell r="I614" t="str">
            <v>Biasa</v>
          </cell>
          <cell r="J614" t="str">
            <v>KEU</v>
          </cell>
          <cell r="K614" t="str">
            <v>U020052</v>
          </cell>
          <cell r="L614" t="str">
            <v>Treasury</v>
          </cell>
          <cell r="M614" t="str">
            <v>Pengawas Kasir Prabumulih</v>
          </cell>
          <cell r="N614" t="str">
            <v>07</v>
          </cell>
          <cell r="O614">
            <v>38028</v>
          </cell>
          <cell r="P614">
            <v>355</v>
          </cell>
          <cell r="Q614" t="str">
            <v>Islam</v>
          </cell>
          <cell r="R614" t="str">
            <v>10</v>
          </cell>
          <cell r="S614">
            <v>37347</v>
          </cell>
          <cell r="T614">
            <v>1036</v>
          </cell>
          <cell r="U614" t="str">
            <v>4</v>
          </cell>
          <cell r="V614" t="str">
            <v>202</v>
          </cell>
          <cell r="W614">
            <v>3583686</v>
          </cell>
          <cell r="X614">
            <v>274300</v>
          </cell>
          <cell r="Y614" t="str">
            <v>Prabumulih</v>
          </cell>
          <cell r="Z614" t="str">
            <v>05 SLTA</v>
          </cell>
          <cell r="AA614" t="str">
            <v xml:space="preserve">5 </v>
          </cell>
          <cell r="AB614" t="str">
            <v xml:space="preserve">5 </v>
          </cell>
          <cell r="AC614" t="str">
            <v xml:space="preserve">5 </v>
          </cell>
          <cell r="AD614">
            <v>4</v>
          </cell>
          <cell r="AE614">
            <v>6</v>
          </cell>
        </row>
        <row r="615">
          <cell r="B615" t="str">
            <v>676134</v>
          </cell>
          <cell r="C615" t="str">
            <v>Bpk. TATANG SUHENDRA</v>
          </cell>
          <cell r="D615">
            <v>16556</v>
          </cell>
          <cell r="E615">
            <v>21827</v>
          </cell>
          <cell r="F615" t="str">
            <v>PWTT</v>
          </cell>
          <cell r="G615">
            <v>30864</v>
          </cell>
          <cell r="H615">
            <v>7519</v>
          </cell>
          <cell r="I615" t="str">
            <v>Biasa</v>
          </cell>
          <cell r="J615" t="str">
            <v>JASRAN</v>
          </cell>
          <cell r="K615" t="str">
            <v>U020041</v>
          </cell>
          <cell r="L615" t="str">
            <v>Manajer Jasa Sarana</v>
          </cell>
          <cell r="M615" t="str">
            <v>Non Establish</v>
          </cell>
          <cell r="N615" t="str">
            <v>0</v>
          </cell>
          <cell r="O615">
            <v>38369</v>
          </cell>
          <cell r="P615">
            <v>14</v>
          </cell>
          <cell r="Q615" t="str">
            <v>Islam</v>
          </cell>
          <cell r="R615" t="str">
            <v>10</v>
          </cell>
          <cell r="S615">
            <v>37347</v>
          </cell>
          <cell r="T615">
            <v>1036</v>
          </cell>
          <cell r="U615" t="str">
            <v>3</v>
          </cell>
          <cell r="V615" t="str">
            <v>202</v>
          </cell>
          <cell r="W615">
            <v>3414206</v>
          </cell>
          <cell r="X615">
            <v>240090</v>
          </cell>
          <cell r="Y615" t="str">
            <v>Prabumulih</v>
          </cell>
          <cell r="Z615" t="str">
            <v>05 SLTA</v>
          </cell>
          <cell r="AA615" t="str">
            <v xml:space="preserve">5 </v>
          </cell>
          <cell r="AB615" t="str">
            <v xml:space="preserve">5 </v>
          </cell>
          <cell r="AC615" t="str">
            <v xml:space="preserve">5 </v>
          </cell>
          <cell r="AD615">
            <v>5</v>
          </cell>
          <cell r="AE615">
            <v>6</v>
          </cell>
        </row>
        <row r="616">
          <cell r="B616" t="str">
            <v>514896</v>
          </cell>
          <cell r="C616" t="str">
            <v>Ibu MARTINIWATI</v>
          </cell>
          <cell r="D616">
            <v>17855</v>
          </cell>
          <cell r="E616">
            <v>20528</v>
          </cell>
          <cell r="F616" t="str">
            <v>PWTT</v>
          </cell>
          <cell r="G616">
            <v>28565</v>
          </cell>
          <cell r="H616">
            <v>9818</v>
          </cell>
          <cell r="I616" t="str">
            <v>Biasa</v>
          </cell>
          <cell r="J616" t="str">
            <v>JASRAN</v>
          </cell>
          <cell r="K616" t="str">
            <v>U020041</v>
          </cell>
          <cell r="L616" t="str">
            <v>Manajer Jasa Sarana</v>
          </cell>
          <cell r="M616" t="str">
            <v>Non Establish</v>
          </cell>
          <cell r="N616" t="str">
            <v>0</v>
          </cell>
          <cell r="O616">
            <v>37354</v>
          </cell>
          <cell r="P616">
            <v>1029</v>
          </cell>
          <cell r="Q616" t="str">
            <v>Islam</v>
          </cell>
          <cell r="R616" t="str">
            <v>11</v>
          </cell>
          <cell r="S616">
            <v>37347</v>
          </cell>
          <cell r="T616">
            <v>1036</v>
          </cell>
          <cell r="U616" t="str">
            <v>4</v>
          </cell>
          <cell r="V616" t="str">
            <v>201</v>
          </cell>
          <cell r="W616">
            <v>3320045</v>
          </cell>
          <cell r="X616">
            <v>231700</v>
          </cell>
          <cell r="Y616" t="str">
            <v>Prabumulih</v>
          </cell>
          <cell r="Z616" t="str">
            <v>05 SLTA</v>
          </cell>
          <cell r="AA616" t="str">
            <v xml:space="preserve">5 </v>
          </cell>
          <cell r="AB616" t="str">
            <v xml:space="preserve">5 </v>
          </cell>
          <cell r="AC616" t="str">
            <v xml:space="preserve">5 </v>
          </cell>
          <cell r="AD616">
            <v>5</v>
          </cell>
          <cell r="AE616">
            <v>5</v>
          </cell>
        </row>
        <row r="617">
          <cell r="B617" t="str">
            <v>398167</v>
          </cell>
          <cell r="C617" t="str">
            <v>Bpk. BUDIYONO</v>
          </cell>
          <cell r="D617">
            <v>19165</v>
          </cell>
          <cell r="E617">
            <v>19218</v>
          </cell>
          <cell r="F617" t="str">
            <v>PWTT</v>
          </cell>
          <cell r="G617">
            <v>26877</v>
          </cell>
          <cell r="H617">
            <v>11506</v>
          </cell>
          <cell r="I617" t="str">
            <v>Madya</v>
          </cell>
          <cell r="J617" t="str">
            <v>JASRAN</v>
          </cell>
          <cell r="K617" t="str">
            <v>U020042</v>
          </cell>
          <cell r="L617" t="str">
            <v>Utilities</v>
          </cell>
          <cell r="M617" t="str">
            <v>Pengawas Distribusi Tegangan Rendah</v>
          </cell>
          <cell r="N617" t="str">
            <v>06</v>
          </cell>
          <cell r="O617">
            <v>37354</v>
          </cell>
          <cell r="P617">
            <v>1029</v>
          </cell>
          <cell r="Q617" t="str">
            <v>Islam</v>
          </cell>
          <cell r="R617" t="str">
            <v>09</v>
          </cell>
          <cell r="S617">
            <v>37347</v>
          </cell>
          <cell r="T617">
            <v>1036</v>
          </cell>
          <cell r="U617" t="str">
            <v>4</v>
          </cell>
          <cell r="V617" t="str">
            <v>203</v>
          </cell>
          <cell r="W617">
            <v>4705157</v>
          </cell>
          <cell r="X617">
            <v>338380</v>
          </cell>
          <cell r="Y617" t="str">
            <v>Prabumulih</v>
          </cell>
          <cell r="Z617" t="str">
            <v>06 Kejur. III (AKA)</v>
          </cell>
          <cell r="AA617" t="str">
            <v xml:space="preserve">5 </v>
          </cell>
          <cell r="AB617" t="str">
            <v xml:space="preserve">5 </v>
          </cell>
          <cell r="AC617" t="str">
            <v xml:space="preserve">5 </v>
          </cell>
          <cell r="AD617">
            <v>5</v>
          </cell>
          <cell r="AE617">
            <v>6</v>
          </cell>
        </row>
        <row r="618">
          <cell r="B618" t="str">
            <v>401138</v>
          </cell>
          <cell r="C618" t="str">
            <v>Bpk. SYAMSUL RIZAL RATTA</v>
          </cell>
          <cell r="D618">
            <v>18697</v>
          </cell>
          <cell r="E618">
            <v>19686</v>
          </cell>
          <cell r="F618" t="str">
            <v>PWTT</v>
          </cell>
          <cell r="G618">
            <v>26877</v>
          </cell>
          <cell r="H618">
            <v>11506</v>
          </cell>
          <cell r="I618" t="str">
            <v>Madya</v>
          </cell>
          <cell r="J618" t="str">
            <v>JASRAN</v>
          </cell>
          <cell r="K618" t="str">
            <v>U020045</v>
          </cell>
          <cell r="L618" t="str">
            <v>Topografi dan Sipil</v>
          </cell>
          <cell r="M618" t="str">
            <v>Pengawas Utama Ren. Konstruksi &amp; Fasum</v>
          </cell>
          <cell r="N618" t="str">
            <v>05</v>
          </cell>
          <cell r="O618">
            <v>38205</v>
          </cell>
          <cell r="P618">
            <v>178</v>
          </cell>
          <cell r="Q618" t="str">
            <v>Islam</v>
          </cell>
          <cell r="R618" t="str">
            <v>07</v>
          </cell>
          <cell r="S618">
            <v>37347</v>
          </cell>
          <cell r="T618">
            <v>1036</v>
          </cell>
          <cell r="U618" t="str">
            <v>4</v>
          </cell>
          <cell r="V618" t="str">
            <v>203</v>
          </cell>
          <cell r="W618">
            <v>5774384</v>
          </cell>
          <cell r="X618">
            <v>432220</v>
          </cell>
          <cell r="Y618" t="str">
            <v>Prabumulih</v>
          </cell>
          <cell r="Z618" t="str">
            <v>09 PT - S1</v>
          </cell>
          <cell r="AA618" t="str">
            <v xml:space="preserve">5 </v>
          </cell>
          <cell r="AB618" t="str">
            <v xml:space="preserve">6 </v>
          </cell>
          <cell r="AC618" t="str">
            <v xml:space="preserve">6 </v>
          </cell>
          <cell r="AD618">
            <v>6</v>
          </cell>
          <cell r="AE618">
            <v>6</v>
          </cell>
        </row>
        <row r="619">
          <cell r="B619" t="str">
            <v>399722</v>
          </cell>
          <cell r="C619" t="str">
            <v>Bpk. H.MUISMAN</v>
          </cell>
          <cell r="D619">
            <v>19596</v>
          </cell>
          <cell r="E619">
            <v>18787</v>
          </cell>
          <cell r="F619" t="str">
            <v>PWTT</v>
          </cell>
          <cell r="G619">
            <v>26892</v>
          </cell>
          <cell r="H619">
            <v>11491</v>
          </cell>
          <cell r="I619" t="str">
            <v>Madya</v>
          </cell>
          <cell r="J619" t="str">
            <v>JASRAN</v>
          </cell>
          <cell r="K619" t="str">
            <v>U020045</v>
          </cell>
          <cell r="L619" t="str">
            <v>Topografi dan Sipil</v>
          </cell>
          <cell r="M619" t="str">
            <v>Pengawas Utama Perencanaan Fasum</v>
          </cell>
          <cell r="N619" t="str">
            <v>05</v>
          </cell>
          <cell r="O619">
            <v>38261</v>
          </cell>
          <cell r="P619">
            <v>122</v>
          </cell>
          <cell r="Q619" t="str">
            <v>Islam</v>
          </cell>
          <cell r="R619" t="str">
            <v>09</v>
          </cell>
          <cell r="S619">
            <v>37347</v>
          </cell>
          <cell r="T619">
            <v>1036</v>
          </cell>
          <cell r="U619" t="str">
            <v>4</v>
          </cell>
          <cell r="V619" t="str">
            <v>203</v>
          </cell>
          <cell r="W619">
            <v>4836048</v>
          </cell>
          <cell r="X619">
            <v>346203</v>
          </cell>
          <cell r="Y619" t="str">
            <v>Prabumulih</v>
          </cell>
          <cell r="Z619" t="str">
            <v>06 Kejur. III (AKA)</v>
          </cell>
          <cell r="AA619" t="str">
            <v xml:space="preserve">6 </v>
          </cell>
          <cell r="AB619" t="str">
            <v xml:space="preserve">6 </v>
          </cell>
          <cell r="AC619" t="str">
            <v xml:space="preserve">6 </v>
          </cell>
          <cell r="AD619">
            <v>5</v>
          </cell>
          <cell r="AE619">
            <v>5</v>
          </cell>
        </row>
        <row r="620">
          <cell r="B620" t="str">
            <v>399422</v>
          </cell>
          <cell r="C620" t="str">
            <v>Bpk. MANSYUR</v>
          </cell>
          <cell r="D620">
            <v>18912</v>
          </cell>
          <cell r="E620">
            <v>19471</v>
          </cell>
          <cell r="F620" t="str">
            <v>PWTT</v>
          </cell>
          <cell r="G620">
            <v>26892</v>
          </cell>
          <cell r="H620">
            <v>11491</v>
          </cell>
          <cell r="I620" t="str">
            <v>Madya</v>
          </cell>
          <cell r="J620" t="str">
            <v>JASRAN</v>
          </cell>
          <cell r="K620" t="str">
            <v>U020045</v>
          </cell>
          <cell r="L620" t="str">
            <v>Topografi dan Sipil</v>
          </cell>
          <cell r="M620" t="str">
            <v>Pengawas Utama Konstruksi/ Lokasi</v>
          </cell>
          <cell r="N620" t="str">
            <v>05</v>
          </cell>
          <cell r="O620">
            <v>38205</v>
          </cell>
          <cell r="P620">
            <v>178</v>
          </cell>
          <cell r="Q620" t="str">
            <v>Islam</v>
          </cell>
          <cell r="R620" t="str">
            <v>09</v>
          </cell>
          <cell r="S620">
            <v>37347</v>
          </cell>
          <cell r="T620">
            <v>1036</v>
          </cell>
          <cell r="U620" t="str">
            <v>4</v>
          </cell>
          <cell r="V620" t="str">
            <v>202</v>
          </cell>
          <cell r="W620">
            <v>4791105</v>
          </cell>
          <cell r="X620">
            <v>338380</v>
          </cell>
          <cell r="Y620" t="str">
            <v>Prabumulih</v>
          </cell>
          <cell r="Z620" t="str">
            <v>06 Kejur. III (AKA)</v>
          </cell>
          <cell r="AA620" t="str">
            <v xml:space="preserve">6 </v>
          </cell>
          <cell r="AB620" t="str">
            <v xml:space="preserve">5 </v>
          </cell>
          <cell r="AC620" t="str">
            <v xml:space="preserve">6 </v>
          </cell>
          <cell r="AD620">
            <v>5</v>
          </cell>
          <cell r="AE620">
            <v>5</v>
          </cell>
        </row>
        <row r="621">
          <cell r="B621" t="str">
            <v>329892</v>
          </cell>
          <cell r="C621" t="str">
            <v>Bpk. SOLAHUDDIN</v>
          </cell>
          <cell r="D621">
            <v>19484</v>
          </cell>
          <cell r="E621">
            <v>18899</v>
          </cell>
          <cell r="F621" t="str">
            <v>PWTT</v>
          </cell>
          <cell r="G621">
            <v>26451</v>
          </cell>
          <cell r="H621">
            <v>11932</v>
          </cell>
          <cell r="I621" t="str">
            <v>Utama</v>
          </cell>
          <cell r="J621" t="str">
            <v>JASRAN</v>
          </cell>
          <cell r="K621" t="str">
            <v>U020046</v>
          </cell>
          <cell r="L621" t="str">
            <v>Mekanik dan Angkutan</v>
          </cell>
          <cell r="M621" t="str">
            <v>Pengawas Utama Angkutan</v>
          </cell>
          <cell r="N621" t="str">
            <v>05</v>
          </cell>
          <cell r="O621">
            <v>37354</v>
          </cell>
          <cell r="P621">
            <v>1029</v>
          </cell>
          <cell r="Q621" t="str">
            <v>Islam</v>
          </cell>
          <cell r="R621" t="str">
            <v>05</v>
          </cell>
          <cell r="S621">
            <v>37347</v>
          </cell>
          <cell r="T621">
            <v>1036</v>
          </cell>
          <cell r="U621" t="str">
            <v>3</v>
          </cell>
          <cell r="V621" t="str">
            <v>203</v>
          </cell>
          <cell r="W621">
            <v>8836812</v>
          </cell>
          <cell r="X621">
            <v>681533</v>
          </cell>
          <cell r="Y621" t="str">
            <v>Prabumulih</v>
          </cell>
          <cell r="Z621" t="str">
            <v>07 Akademi / Sarmud</v>
          </cell>
          <cell r="AA621" t="str">
            <v xml:space="preserve">5 </v>
          </cell>
          <cell r="AB621" t="str">
            <v xml:space="preserve">6 </v>
          </cell>
          <cell r="AC621" t="str">
            <v xml:space="preserve">5 </v>
          </cell>
          <cell r="AD621">
            <v>6</v>
          </cell>
          <cell r="AE621">
            <v>5</v>
          </cell>
        </row>
        <row r="622">
          <cell r="B622" t="str">
            <v>361708</v>
          </cell>
          <cell r="C622" t="str">
            <v>Bpk. EDIAL DAYUNI</v>
          </cell>
          <cell r="D622">
            <v>19351</v>
          </cell>
          <cell r="E622">
            <v>19032</v>
          </cell>
          <cell r="F622" t="str">
            <v>PWTT</v>
          </cell>
          <cell r="G622">
            <v>26315</v>
          </cell>
          <cell r="H622">
            <v>12068</v>
          </cell>
          <cell r="I622" t="str">
            <v>Madya</v>
          </cell>
          <cell r="J622" t="str">
            <v>JASRAN</v>
          </cell>
          <cell r="K622" t="str">
            <v>U020046</v>
          </cell>
          <cell r="L622" t="str">
            <v>Mekanik dan Angkutan</v>
          </cell>
          <cell r="M622" t="str">
            <v>Pengawas Utama Pem. Sarana Penunjang</v>
          </cell>
          <cell r="N622" t="str">
            <v>05</v>
          </cell>
          <cell r="O622">
            <v>37530</v>
          </cell>
          <cell r="P622">
            <v>853</v>
          </cell>
          <cell r="Q622" t="str">
            <v>Islam</v>
          </cell>
          <cell r="R622" t="str">
            <v>08</v>
          </cell>
          <cell r="S622">
            <v>37347</v>
          </cell>
          <cell r="T622">
            <v>1036</v>
          </cell>
          <cell r="U622" t="str">
            <v>4</v>
          </cell>
          <cell r="V622" t="str">
            <v>202</v>
          </cell>
          <cell r="W622">
            <v>5340529</v>
          </cell>
          <cell r="X622">
            <v>396610</v>
          </cell>
          <cell r="Y622" t="str">
            <v>Prabumulih</v>
          </cell>
          <cell r="Z622" t="str">
            <v>06 Kejur. III (AKA)</v>
          </cell>
          <cell r="AA622" t="str">
            <v xml:space="preserve">5 </v>
          </cell>
          <cell r="AB622" t="str">
            <v xml:space="preserve">6 </v>
          </cell>
          <cell r="AC622" t="str">
            <v xml:space="preserve">6 </v>
          </cell>
          <cell r="AD622">
            <v>6</v>
          </cell>
          <cell r="AE622">
            <v>6</v>
          </cell>
        </row>
        <row r="623">
          <cell r="B623" t="str">
            <v>541285</v>
          </cell>
          <cell r="C623" t="str">
            <v>Bpk. SUTRISNO</v>
          </cell>
          <cell r="D623">
            <v>19357</v>
          </cell>
          <cell r="E623">
            <v>19026</v>
          </cell>
          <cell r="F623" t="str">
            <v>PWTT</v>
          </cell>
          <cell r="G623">
            <v>29129</v>
          </cell>
          <cell r="H623">
            <v>9254</v>
          </cell>
          <cell r="I623" t="str">
            <v>Biasa</v>
          </cell>
          <cell r="J623" t="str">
            <v>JASRAN</v>
          </cell>
          <cell r="K623" t="str">
            <v>U020046</v>
          </cell>
          <cell r="L623" t="str">
            <v>Mekanik dan Angkutan</v>
          </cell>
          <cell r="M623" t="str">
            <v>Pengawas Angkutan Area Barat</v>
          </cell>
          <cell r="N623" t="str">
            <v>07</v>
          </cell>
          <cell r="O623">
            <v>37354</v>
          </cell>
          <cell r="P623">
            <v>1029</v>
          </cell>
          <cell r="Q623" t="str">
            <v>Islam</v>
          </cell>
          <cell r="R623" t="str">
            <v>11</v>
          </cell>
          <cell r="S623">
            <v>37347</v>
          </cell>
          <cell r="T623">
            <v>1036</v>
          </cell>
          <cell r="U623" t="str">
            <v>4</v>
          </cell>
          <cell r="V623" t="str">
            <v>202</v>
          </cell>
          <cell r="W623">
            <v>3432693</v>
          </cell>
          <cell r="X623">
            <v>234450</v>
          </cell>
          <cell r="Y623" t="str">
            <v>Pendopo</v>
          </cell>
          <cell r="Z623" t="str">
            <v>05 SLTA</v>
          </cell>
          <cell r="AA623" t="str">
            <v xml:space="preserve">6 </v>
          </cell>
          <cell r="AB623" t="str">
            <v xml:space="preserve">6 </v>
          </cell>
          <cell r="AC623" t="str">
            <v xml:space="preserve">6 </v>
          </cell>
          <cell r="AD623">
            <v>6</v>
          </cell>
          <cell r="AE623">
            <v>6</v>
          </cell>
        </row>
        <row r="624">
          <cell r="B624" t="str">
            <v>579948</v>
          </cell>
          <cell r="C624" t="str">
            <v>Bpk. MARIYANTO</v>
          </cell>
          <cell r="D624">
            <v>17581</v>
          </cell>
          <cell r="E624">
            <v>20802</v>
          </cell>
          <cell r="F624" t="str">
            <v>PWTT</v>
          </cell>
          <cell r="G624">
            <v>29556</v>
          </cell>
          <cell r="H624">
            <v>8827</v>
          </cell>
          <cell r="I624" t="str">
            <v>Biasa</v>
          </cell>
          <cell r="J624" t="str">
            <v>JASRAN</v>
          </cell>
          <cell r="K624" t="str">
            <v>U020048</v>
          </cell>
          <cell r="L624" t="str">
            <v>Infokom</v>
          </cell>
          <cell r="M624" t="str">
            <v>Pengawas Lola' Infras. &amp; Lay Jasa TI AB</v>
          </cell>
          <cell r="N624" t="str">
            <v>06</v>
          </cell>
          <cell r="O624">
            <v>37354</v>
          </cell>
          <cell r="P624">
            <v>1029</v>
          </cell>
          <cell r="Q624" t="str">
            <v>Islam</v>
          </cell>
          <cell r="R624" t="str">
            <v>10</v>
          </cell>
          <cell r="S624">
            <v>37347</v>
          </cell>
          <cell r="T624">
            <v>1036</v>
          </cell>
          <cell r="U624" t="str">
            <v>4</v>
          </cell>
          <cell r="V624" t="str">
            <v>203</v>
          </cell>
          <cell r="W624">
            <v>3596659</v>
          </cell>
          <cell r="X624">
            <v>252530</v>
          </cell>
          <cell r="Y624" t="str">
            <v>Pendopo</v>
          </cell>
          <cell r="Z624" t="str">
            <v>05 SLTA</v>
          </cell>
          <cell r="AA624" t="str">
            <v xml:space="preserve">6 </v>
          </cell>
          <cell r="AB624" t="str">
            <v xml:space="preserve">6 </v>
          </cell>
          <cell r="AC624" t="str">
            <v xml:space="preserve">5 </v>
          </cell>
          <cell r="AD624">
            <v>6</v>
          </cell>
          <cell r="AE624">
            <v>6</v>
          </cell>
        </row>
        <row r="625">
          <cell r="B625" t="str">
            <v>579883</v>
          </cell>
          <cell r="C625" t="str">
            <v>Bpk. KASMIR YUS</v>
          </cell>
          <cell r="D625">
            <v>18584</v>
          </cell>
          <cell r="E625">
            <v>19799</v>
          </cell>
          <cell r="F625" t="str">
            <v>PWTT</v>
          </cell>
          <cell r="G625">
            <v>29556</v>
          </cell>
          <cell r="H625">
            <v>8827</v>
          </cell>
          <cell r="I625" t="str">
            <v>Biasa</v>
          </cell>
          <cell r="J625" t="str">
            <v>JASRAN</v>
          </cell>
          <cell r="K625" t="str">
            <v>U020048</v>
          </cell>
          <cell r="L625" t="str">
            <v>Infokom</v>
          </cell>
          <cell r="M625" t="str">
            <v>Pengawas Pengelolaan Infrastruktur TI</v>
          </cell>
          <cell r="N625" t="str">
            <v>06</v>
          </cell>
          <cell r="O625">
            <v>38161</v>
          </cell>
          <cell r="P625">
            <v>222</v>
          </cell>
          <cell r="Q625" t="str">
            <v>Islam</v>
          </cell>
          <cell r="R625" t="str">
            <v>11</v>
          </cell>
          <cell r="S625">
            <v>37347</v>
          </cell>
          <cell r="T625">
            <v>1036</v>
          </cell>
          <cell r="U625" t="str">
            <v>4</v>
          </cell>
          <cell r="V625" t="str">
            <v>202</v>
          </cell>
          <cell r="W625">
            <v>3298361</v>
          </cell>
          <cell r="X625">
            <v>228950</v>
          </cell>
          <cell r="Y625" t="str">
            <v>Prabumulih</v>
          </cell>
          <cell r="Z625" t="str">
            <v>09 PT - S1</v>
          </cell>
          <cell r="AA625" t="str">
            <v xml:space="preserve">5 </v>
          </cell>
          <cell r="AB625" t="str">
            <v xml:space="preserve">6 </v>
          </cell>
          <cell r="AC625" t="str">
            <v xml:space="preserve">4 </v>
          </cell>
          <cell r="AD625">
            <v>5</v>
          </cell>
          <cell r="AE625">
            <v>5</v>
          </cell>
        </row>
        <row r="626">
          <cell r="B626" t="str">
            <v>703244</v>
          </cell>
          <cell r="C626" t="str">
            <v>Bpk. R. GUNUNG SARDJONO HADI</v>
          </cell>
          <cell r="D626">
            <v>15349</v>
          </cell>
          <cell r="E626">
            <v>23034</v>
          </cell>
          <cell r="F626" t="str">
            <v>PWTT</v>
          </cell>
          <cell r="G626">
            <v>32760</v>
          </cell>
          <cell r="H626">
            <v>5623</v>
          </cell>
          <cell r="I626" t="str">
            <v>Utama</v>
          </cell>
          <cell r="J626" t="str">
            <v>PMU</v>
          </cell>
          <cell r="K626" t="str">
            <v>U020001</v>
          </cell>
          <cell r="L626" t="str">
            <v>Ren &amp; Manaj. Usaha</v>
          </cell>
          <cell r="M626" t="str">
            <v>Manajer Perencanaan &amp; Manajemen Usaha</v>
          </cell>
          <cell r="N626" t="str">
            <v>02</v>
          </cell>
          <cell r="O626">
            <v>37418</v>
          </cell>
          <cell r="P626">
            <v>965</v>
          </cell>
          <cell r="Q626" t="str">
            <v>Islam</v>
          </cell>
          <cell r="R626" t="str">
            <v>03</v>
          </cell>
          <cell r="S626">
            <v>37347</v>
          </cell>
          <cell r="T626">
            <v>1036</v>
          </cell>
          <cell r="U626" t="str">
            <v>3</v>
          </cell>
          <cell r="V626" t="str">
            <v>203</v>
          </cell>
          <cell r="W626">
            <v>11545594</v>
          </cell>
          <cell r="X626">
            <v>695800</v>
          </cell>
          <cell r="Y626" t="str">
            <v>Prabumulih</v>
          </cell>
          <cell r="Z626" t="str">
            <v>10 PT - S2</v>
          </cell>
          <cell r="AA626" t="str">
            <v xml:space="preserve">7 </v>
          </cell>
          <cell r="AB626" t="str">
            <v xml:space="preserve">5 </v>
          </cell>
          <cell r="AC626" t="str">
            <v xml:space="preserve">7 </v>
          </cell>
          <cell r="AD626">
            <v>5</v>
          </cell>
          <cell r="AE626">
            <v>0</v>
          </cell>
        </row>
        <row r="627">
          <cell r="B627" t="str">
            <v>712398</v>
          </cell>
          <cell r="C627" t="str">
            <v>Bpk. ASRIDAL</v>
          </cell>
          <cell r="D627">
            <v>15362</v>
          </cell>
          <cell r="E627">
            <v>23021</v>
          </cell>
          <cell r="F627" t="str">
            <v>PWTT</v>
          </cell>
          <cell r="G627">
            <v>33409</v>
          </cell>
          <cell r="H627">
            <v>4974</v>
          </cell>
          <cell r="I627" t="str">
            <v>Utama</v>
          </cell>
          <cell r="J627" t="str">
            <v>PMU</v>
          </cell>
          <cell r="K627" t="str">
            <v>U020002</v>
          </cell>
          <cell r="L627" t="str">
            <v>Perencanaa Usaha</v>
          </cell>
          <cell r="M627" t="str">
            <v>Pengawas Utama Strategi &amp; Rencana Kerja</v>
          </cell>
          <cell r="N627" t="str">
            <v>04</v>
          </cell>
          <cell r="O627">
            <v>37895</v>
          </cell>
          <cell r="P627">
            <v>488</v>
          </cell>
          <cell r="Q627" t="str">
            <v>Islam</v>
          </cell>
          <cell r="R627" t="str">
            <v>05</v>
          </cell>
          <cell r="S627">
            <v>37347</v>
          </cell>
          <cell r="T627">
            <v>1036</v>
          </cell>
          <cell r="U627" t="str">
            <v>3</v>
          </cell>
          <cell r="V627" t="str">
            <v>202</v>
          </cell>
          <cell r="W627">
            <v>7695382</v>
          </cell>
          <cell r="X627">
            <v>531000</v>
          </cell>
          <cell r="Y627" t="str">
            <v>Prabumulih</v>
          </cell>
          <cell r="Z627" t="str">
            <v>09 PT - S1</v>
          </cell>
          <cell r="AA627">
            <v>5</v>
          </cell>
          <cell r="AB627">
            <v>6</v>
          </cell>
          <cell r="AC627">
            <v>6</v>
          </cell>
          <cell r="AD627">
            <v>6</v>
          </cell>
          <cell r="AE627">
            <v>5</v>
          </cell>
        </row>
        <row r="628">
          <cell r="B628" t="str">
            <v>468191</v>
          </cell>
          <cell r="C628" t="str">
            <v>Bpk. EZMAN HARAHAP</v>
          </cell>
          <cell r="D628">
            <v>19590</v>
          </cell>
          <cell r="E628">
            <v>18793</v>
          </cell>
          <cell r="F628" t="str">
            <v>PWTT</v>
          </cell>
          <cell r="G628">
            <v>27591</v>
          </cell>
          <cell r="H628">
            <v>10792</v>
          </cell>
          <cell r="I628" t="str">
            <v>Madya</v>
          </cell>
          <cell r="J628" t="str">
            <v>PMU</v>
          </cell>
          <cell r="K628" t="str">
            <v>U020002</v>
          </cell>
          <cell r="L628" t="str">
            <v>Perencanaa Usaha</v>
          </cell>
          <cell r="M628" t="str">
            <v>Pengawas Utama Peluang Usaha</v>
          </cell>
          <cell r="N628" t="str">
            <v>04</v>
          </cell>
          <cell r="O628">
            <v>37354</v>
          </cell>
          <cell r="P628">
            <v>1029</v>
          </cell>
          <cell r="Q628" t="str">
            <v>Islam</v>
          </cell>
          <cell r="R628" t="str">
            <v>07</v>
          </cell>
          <cell r="S628">
            <v>37347</v>
          </cell>
          <cell r="T628">
            <v>1036</v>
          </cell>
          <cell r="U628" t="str">
            <v>4</v>
          </cell>
          <cell r="V628" t="str">
            <v>203</v>
          </cell>
          <cell r="W628">
            <v>5868483</v>
          </cell>
          <cell r="X628">
            <v>442297</v>
          </cell>
          <cell r="Y628" t="str">
            <v>Prabumulih</v>
          </cell>
          <cell r="Z628" t="str">
            <v>09 PT - S1</v>
          </cell>
          <cell r="AA628" t="str">
            <v xml:space="preserve">6 </v>
          </cell>
          <cell r="AB628" t="str">
            <v xml:space="preserve">6 </v>
          </cell>
          <cell r="AC628" t="str">
            <v xml:space="preserve">6 </v>
          </cell>
          <cell r="AD628">
            <v>5</v>
          </cell>
          <cell r="AE628">
            <v>5</v>
          </cell>
        </row>
        <row r="629">
          <cell r="B629" t="str">
            <v>402401</v>
          </cell>
          <cell r="C629" t="str">
            <v>Bpk. FERDY SURACHMAD</v>
          </cell>
          <cell r="D629">
            <v>19007</v>
          </cell>
          <cell r="E629">
            <v>19376</v>
          </cell>
          <cell r="F629" t="str">
            <v>PWTT</v>
          </cell>
          <cell r="G629">
            <v>27196</v>
          </cell>
          <cell r="H629">
            <v>11187</v>
          </cell>
          <cell r="I629" t="str">
            <v>Biasa</v>
          </cell>
          <cell r="J629" t="str">
            <v>ADA</v>
          </cell>
          <cell r="K629" t="str">
            <v>U020053</v>
          </cell>
          <cell r="L629" t="str">
            <v>Pengadaan</v>
          </cell>
          <cell r="M629" t="str">
            <v>Non Establish Pengadaan</v>
          </cell>
          <cell r="N629" t="str">
            <v>0</v>
          </cell>
          <cell r="O629">
            <v>37377</v>
          </cell>
          <cell r="P629">
            <v>1006</v>
          </cell>
          <cell r="Q629" t="str">
            <v>Islam</v>
          </cell>
          <cell r="R629" t="str">
            <v>10</v>
          </cell>
          <cell r="S629">
            <v>37347</v>
          </cell>
          <cell r="T629">
            <v>1036</v>
          </cell>
          <cell r="U629" t="str">
            <v>4</v>
          </cell>
          <cell r="V629" t="str">
            <v>203</v>
          </cell>
          <cell r="W629">
            <v>3684928</v>
          </cell>
          <cell r="X629">
            <v>274300</v>
          </cell>
          <cell r="Y629" t="str">
            <v>Prabumulih</v>
          </cell>
          <cell r="Z629" t="str">
            <v>05 SLTA</v>
          </cell>
          <cell r="AA629" t="str">
            <v xml:space="preserve">5 </v>
          </cell>
          <cell r="AB629" t="str">
            <v xml:space="preserve">6 </v>
          </cell>
          <cell r="AC629" t="str">
            <v xml:space="preserve">5 </v>
          </cell>
          <cell r="AD629">
            <v>5</v>
          </cell>
          <cell r="AE629">
            <v>5</v>
          </cell>
        </row>
        <row r="630">
          <cell r="B630" t="str">
            <v>530366</v>
          </cell>
          <cell r="C630" t="str">
            <v>Bpk. BASRIYANTO</v>
          </cell>
          <cell r="D630">
            <v>19111</v>
          </cell>
          <cell r="E630">
            <v>19272</v>
          </cell>
          <cell r="F630" t="str">
            <v>PWTT</v>
          </cell>
          <cell r="G630">
            <v>28857</v>
          </cell>
          <cell r="H630">
            <v>9526</v>
          </cell>
          <cell r="I630" t="str">
            <v>Biasa</v>
          </cell>
          <cell r="J630" t="str">
            <v>ADA</v>
          </cell>
          <cell r="K630" t="str">
            <v>U020053</v>
          </cell>
          <cell r="L630" t="str">
            <v>Pengadaan</v>
          </cell>
          <cell r="M630" t="str">
            <v>Non Establish Pengadaan</v>
          </cell>
          <cell r="N630" t="str">
            <v>0</v>
          </cell>
          <cell r="O630">
            <v>38353</v>
          </cell>
          <cell r="P630">
            <v>30</v>
          </cell>
          <cell r="Q630" t="str">
            <v>Islam</v>
          </cell>
          <cell r="R630" t="str">
            <v>10</v>
          </cell>
          <cell r="S630">
            <v>37347</v>
          </cell>
          <cell r="T630">
            <v>1036</v>
          </cell>
          <cell r="U630" t="str">
            <v>4</v>
          </cell>
          <cell r="V630" t="str">
            <v>202</v>
          </cell>
          <cell r="W630">
            <v>3576570</v>
          </cell>
          <cell r="X630">
            <v>258750</v>
          </cell>
          <cell r="Y630" t="str">
            <v>Prabumulih</v>
          </cell>
          <cell r="Z630" t="str">
            <v>05 SLTA</v>
          </cell>
          <cell r="AA630" t="str">
            <v xml:space="preserve">6 </v>
          </cell>
          <cell r="AB630" t="str">
            <v xml:space="preserve">6 </v>
          </cell>
          <cell r="AC630" t="str">
            <v xml:space="preserve">5 </v>
          </cell>
          <cell r="AD630">
            <v>5</v>
          </cell>
          <cell r="AE630">
            <v>5</v>
          </cell>
        </row>
        <row r="631">
          <cell r="B631" t="str">
            <v>487486</v>
          </cell>
          <cell r="C631" t="str">
            <v>Bpk. M. NURDIN</v>
          </cell>
          <cell r="D631">
            <v>19562</v>
          </cell>
          <cell r="E631">
            <v>18821</v>
          </cell>
          <cell r="F631" t="str">
            <v>PWTT</v>
          </cell>
          <cell r="G631">
            <v>27076</v>
          </cell>
          <cell r="H631">
            <v>11307</v>
          </cell>
          <cell r="I631" t="str">
            <v>Biasa</v>
          </cell>
          <cell r="J631" t="str">
            <v>ADA</v>
          </cell>
          <cell r="K631" t="str">
            <v>U020053</v>
          </cell>
          <cell r="L631" t="str">
            <v>Pengadaan</v>
          </cell>
          <cell r="M631" t="str">
            <v>Non Establish Pengadaan</v>
          </cell>
          <cell r="N631" t="str">
            <v>0</v>
          </cell>
          <cell r="O631">
            <v>38353</v>
          </cell>
          <cell r="P631">
            <v>30</v>
          </cell>
          <cell r="Q631" t="str">
            <v>Islam</v>
          </cell>
          <cell r="R631" t="str">
            <v>11</v>
          </cell>
          <cell r="S631">
            <v>37347</v>
          </cell>
          <cell r="T631">
            <v>1036</v>
          </cell>
          <cell r="U631" t="str">
            <v>4</v>
          </cell>
          <cell r="V631" t="str">
            <v>203</v>
          </cell>
          <cell r="W631">
            <v>3430562</v>
          </cell>
          <cell r="X631">
            <v>245450</v>
          </cell>
          <cell r="Y631" t="str">
            <v>Prabumulih</v>
          </cell>
          <cell r="Z631" t="str">
            <v>01 SD dan Setara</v>
          </cell>
          <cell r="AA631" t="str">
            <v xml:space="preserve">6 </v>
          </cell>
          <cell r="AB631" t="str">
            <v xml:space="preserve">5 </v>
          </cell>
          <cell r="AC631" t="str">
            <v xml:space="preserve">5 </v>
          </cell>
          <cell r="AD631">
            <v>5</v>
          </cell>
          <cell r="AE631">
            <v>4</v>
          </cell>
        </row>
        <row r="632">
          <cell r="B632" t="str">
            <v>739103</v>
          </cell>
          <cell r="C632" t="str">
            <v>Bpk. ABDUL RIFAI</v>
          </cell>
          <cell r="D632">
            <v>13050</v>
          </cell>
          <cell r="E632">
            <v>25333</v>
          </cell>
          <cell r="F632" t="str">
            <v>PWTT</v>
          </cell>
          <cell r="G632">
            <v>34635</v>
          </cell>
          <cell r="H632">
            <v>3748</v>
          </cell>
          <cell r="I632" t="str">
            <v>Madya</v>
          </cell>
          <cell r="J632" t="str">
            <v>ADA</v>
          </cell>
          <cell r="K632" t="str">
            <v>U020055</v>
          </cell>
          <cell r="L632" t="str">
            <v>Pengadaan Barang</v>
          </cell>
          <cell r="M632" t="str">
            <v>Pengawas Utama Pembelian</v>
          </cell>
          <cell r="N632" t="str">
            <v>05</v>
          </cell>
          <cell r="O632">
            <v>37987</v>
          </cell>
          <cell r="P632">
            <v>396</v>
          </cell>
          <cell r="Q632" t="str">
            <v>Islam</v>
          </cell>
          <cell r="R632" t="str">
            <v>07</v>
          </cell>
          <cell r="S632">
            <v>37347</v>
          </cell>
          <cell r="T632">
            <v>1036</v>
          </cell>
          <cell r="U632" t="str">
            <v>3</v>
          </cell>
          <cell r="V632" t="str">
            <v>202</v>
          </cell>
          <cell r="W632">
            <v>4824825</v>
          </cell>
          <cell r="X632">
            <v>335620</v>
          </cell>
          <cell r="Y632" t="str">
            <v>Prabumulih</v>
          </cell>
          <cell r="Z632" t="str">
            <v>10 PT - S2</v>
          </cell>
          <cell r="AA632">
            <v>0</v>
          </cell>
          <cell r="AB632">
            <v>0</v>
          </cell>
          <cell r="AC632">
            <v>0</v>
          </cell>
          <cell r="AD632">
            <v>5</v>
          </cell>
          <cell r="AE632">
            <v>6</v>
          </cell>
        </row>
        <row r="633">
          <cell r="B633" t="str">
            <v>514855</v>
          </cell>
          <cell r="C633" t="str">
            <v>Bpk. BANGSA  HASIBUAN</v>
          </cell>
          <cell r="D633">
            <v>19089</v>
          </cell>
          <cell r="E633">
            <v>19294</v>
          </cell>
          <cell r="F633" t="str">
            <v>PWTT</v>
          </cell>
          <cell r="G633">
            <v>28565</v>
          </cell>
          <cell r="H633">
            <v>9818</v>
          </cell>
          <cell r="I633" t="str">
            <v>Biasa</v>
          </cell>
          <cell r="J633" t="str">
            <v>ADA</v>
          </cell>
          <cell r="K633" t="str">
            <v>U020055</v>
          </cell>
          <cell r="L633" t="str">
            <v>Pengadaan Barang</v>
          </cell>
          <cell r="M633" t="str">
            <v>Pengawas Utama Pelelangan</v>
          </cell>
          <cell r="N633" t="str">
            <v>05</v>
          </cell>
          <cell r="O633">
            <v>38330</v>
          </cell>
          <cell r="P633">
            <v>53</v>
          </cell>
          <cell r="Q633" t="str">
            <v>Protestan</v>
          </cell>
          <cell r="R633" t="str">
            <v>10</v>
          </cell>
          <cell r="S633">
            <v>37347</v>
          </cell>
          <cell r="T633">
            <v>1036</v>
          </cell>
          <cell r="U633" t="str">
            <v>4</v>
          </cell>
          <cell r="V633" t="str">
            <v>203</v>
          </cell>
          <cell r="W633">
            <v>3567474</v>
          </cell>
          <cell r="X633">
            <v>261860</v>
          </cell>
          <cell r="Y633" t="str">
            <v>Prabumulih</v>
          </cell>
          <cell r="Z633" t="str">
            <v>05 SLTA</v>
          </cell>
          <cell r="AA633" t="str">
            <v xml:space="preserve">6 </v>
          </cell>
          <cell r="AB633" t="str">
            <v xml:space="preserve">5 </v>
          </cell>
          <cell r="AC633" t="str">
            <v xml:space="preserve">5 </v>
          </cell>
          <cell r="AD633">
            <v>5</v>
          </cell>
          <cell r="AE633">
            <v>5</v>
          </cell>
        </row>
        <row r="634">
          <cell r="B634" t="str">
            <v>488855</v>
          </cell>
          <cell r="C634" t="str">
            <v>Bpk. MOCH.CHOLIS</v>
          </cell>
          <cell r="D634">
            <v>17957</v>
          </cell>
          <cell r="E634">
            <v>20426</v>
          </cell>
          <cell r="F634" t="str">
            <v>PWTT</v>
          </cell>
          <cell r="G634">
            <v>27820</v>
          </cell>
          <cell r="H634">
            <v>10563</v>
          </cell>
          <cell r="I634" t="str">
            <v>Madya</v>
          </cell>
          <cell r="J634" t="str">
            <v>ADA</v>
          </cell>
          <cell r="K634" t="str">
            <v>U020056</v>
          </cell>
          <cell r="L634" t="str">
            <v>Pengadaan Jasa</v>
          </cell>
          <cell r="M634" t="str">
            <v>Pengawas Utama Pelelangan</v>
          </cell>
          <cell r="N634" t="str">
            <v>05</v>
          </cell>
          <cell r="O634">
            <v>37323</v>
          </cell>
          <cell r="P634">
            <v>1060</v>
          </cell>
          <cell r="Q634" t="str">
            <v>Islam</v>
          </cell>
          <cell r="R634" t="str">
            <v>07</v>
          </cell>
          <cell r="S634">
            <v>37347</v>
          </cell>
          <cell r="T634">
            <v>1036</v>
          </cell>
          <cell r="U634" t="str">
            <v>4</v>
          </cell>
          <cell r="V634" t="str">
            <v>202</v>
          </cell>
          <cell r="W634">
            <v>5680867</v>
          </cell>
          <cell r="X634">
            <v>423020</v>
          </cell>
          <cell r="Y634" t="str">
            <v>Prabumulih</v>
          </cell>
          <cell r="Z634" t="str">
            <v>07 Akademi / Sarmud</v>
          </cell>
          <cell r="AA634" t="str">
            <v>6</v>
          </cell>
          <cell r="AB634" t="str">
            <v xml:space="preserve">6 </v>
          </cell>
          <cell r="AC634" t="str">
            <v xml:space="preserve">6 </v>
          </cell>
          <cell r="AD634">
            <v>6</v>
          </cell>
          <cell r="AE634">
            <v>6</v>
          </cell>
        </row>
        <row r="635">
          <cell r="B635" t="str">
            <v>581201</v>
          </cell>
          <cell r="C635" t="str">
            <v>Bpk. H.MUKHLIS</v>
          </cell>
          <cell r="D635">
            <v>16583</v>
          </cell>
          <cell r="E635">
            <v>21800</v>
          </cell>
          <cell r="F635" t="str">
            <v>PWTT</v>
          </cell>
          <cell r="G635">
            <v>29602</v>
          </cell>
          <cell r="H635">
            <v>8781</v>
          </cell>
          <cell r="I635" t="str">
            <v>Biasa</v>
          </cell>
          <cell r="J635" t="str">
            <v>ADA</v>
          </cell>
          <cell r="K635" t="str">
            <v>U020056</v>
          </cell>
          <cell r="L635" t="str">
            <v>Pengadaan Jasa</v>
          </cell>
          <cell r="M635" t="str">
            <v>Pengawas Utama Pelelangan</v>
          </cell>
          <cell r="N635" t="str">
            <v>05</v>
          </cell>
          <cell r="O635">
            <v>38330</v>
          </cell>
          <cell r="P635">
            <v>53</v>
          </cell>
          <cell r="Q635" t="str">
            <v>Islam</v>
          </cell>
          <cell r="R635" t="str">
            <v>11</v>
          </cell>
          <cell r="S635">
            <v>37347</v>
          </cell>
          <cell r="T635">
            <v>1036</v>
          </cell>
          <cell r="U635" t="str">
            <v>4</v>
          </cell>
          <cell r="V635" t="str">
            <v>203</v>
          </cell>
          <cell r="W635">
            <v>3382443</v>
          </cell>
          <cell r="X635">
            <v>223450</v>
          </cell>
          <cell r="Y635" t="str">
            <v>Prabumulih</v>
          </cell>
          <cell r="Z635" t="str">
            <v>05 SLTA</v>
          </cell>
          <cell r="AA635" t="str">
            <v xml:space="preserve">6 </v>
          </cell>
          <cell r="AB635" t="str">
            <v xml:space="preserve">6 </v>
          </cell>
          <cell r="AC635" t="str">
            <v xml:space="preserve">6 </v>
          </cell>
          <cell r="AD635">
            <v>5</v>
          </cell>
          <cell r="AE635">
            <v>5</v>
          </cell>
        </row>
        <row r="636">
          <cell r="B636" t="str">
            <v>676215</v>
          </cell>
          <cell r="C636" t="str">
            <v>Bpk. D O D O</v>
          </cell>
          <cell r="D636">
            <v>15309</v>
          </cell>
          <cell r="E636">
            <v>23074</v>
          </cell>
          <cell r="F636" t="str">
            <v>PWTT</v>
          </cell>
          <cell r="G636">
            <v>30987</v>
          </cell>
          <cell r="H636">
            <v>7396</v>
          </cell>
          <cell r="I636" t="str">
            <v>Biasa</v>
          </cell>
          <cell r="J636" t="str">
            <v>ADA</v>
          </cell>
          <cell r="K636" t="str">
            <v>U020047</v>
          </cell>
          <cell r="L636" t="str">
            <v>Inventori</v>
          </cell>
          <cell r="M636" t="str">
            <v>Pws. Pergudangan &amp; Pemeriksaan Stock</v>
          </cell>
          <cell r="N636" t="str">
            <v>06</v>
          </cell>
          <cell r="O636">
            <v>37354</v>
          </cell>
          <cell r="P636">
            <v>1029</v>
          </cell>
          <cell r="Q636" t="str">
            <v>Islam</v>
          </cell>
          <cell r="R636" t="str">
            <v>11</v>
          </cell>
          <cell r="S636">
            <v>37347</v>
          </cell>
          <cell r="T636">
            <v>1036</v>
          </cell>
          <cell r="U636" t="str">
            <v>4</v>
          </cell>
          <cell r="V636" t="str">
            <v>202</v>
          </cell>
          <cell r="W636">
            <v>3213225</v>
          </cell>
          <cell r="X636">
            <v>212450</v>
          </cell>
          <cell r="Y636" t="str">
            <v>Pendopo</v>
          </cell>
          <cell r="Z636" t="str">
            <v>05 SLTA</v>
          </cell>
          <cell r="AA636" t="str">
            <v xml:space="preserve">6 </v>
          </cell>
          <cell r="AB636" t="str">
            <v xml:space="preserve">5 </v>
          </cell>
          <cell r="AC636" t="str">
            <v xml:space="preserve">5 </v>
          </cell>
          <cell r="AD636">
            <v>5</v>
          </cell>
          <cell r="AE636">
            <v>6</v>
          </cell>
        </row>
        <row r="637">
          <cell r="B637" t="str">
            <v>452947</v>
          </cell>
          <cell r="C637" t="str">
            <v>Bpk. TRIYONO</v>
          </cell>
          <cell r="D637">
            <v>18870</v>
          </cell>
          <cell r="E637">
            <v>19513</v>
          </cell>
          <cell r="F637" t="str">
            <v>PWTT</v>
          </cell>
          <cell r="G637">
            <v>26969</v>
          </cell>
          <cell r="H637">
            <v>11414</v>
          </cell>
          <cell r="I637" t="str">
            <v>Biasa</v>
          </cell>
          <cell r="J637" t="str">
            <v>SDM</v>
          </cell>
          <cell r="K637" t="str">
            <v>U020057</v>
          </cell>
          <cell r="L637" t="str">
            <v>Sumber Daya Manusia</v>
          </cell>
          <cell r="M637" t="str">
            <v>Pengawas Kesejahteraan</v>
          </cell>
          <cell r="N637" t="str">
            <v>07</v>
          </cell>
          <cell r="O637">
            <v>38148</v>
          </cell>
          <cell r="P637">
            <v>235</v>
          </cell>
          <cell r="Q637" t="str">
            <v>Islam</v>
          </cell>
          <cell r="R637" t="str">
            <v>11</v>
          </cell>
          <cell r="S637">
            <v>37347</v>
          </cell>
          <cell r="T637">
            <v>1036</v>
          </cell>
          <cell r="U637" t="str">
            <v>4</v>
          </cell>
          <cell r="V637" t="str">
            <v>203</v>
          </cell>
          <cell r="W637">
            <v>3399142</v>
          </cell>
          <cell r="X637">
            <v>242700</v>
          </cell>
          <cell r="Y637" t="str">
            <v>Pendopo</v>
          </cell>
          <cell r="Z637" t="str">
            <v>01 SD dan Setara</v>
          </cell>
          <cell r="AA637" t="str">
            <v xml:space="preserve">6 </v>
          </cell>
          <cell r="AB637" t="str">
            <v xml:space="preserve">6 </v>
          </cell>
          <cell r="AC637" t="str">
            <v xml:space="preserve">4 </v>
          </cell>
          <cell r="AD637">
            <v>5</v>
          </cell>
          <cell r="AE637">
            <v>5</v>
          </cell>
        </row>
        <row r="638">
          <cell r="B638" t="str">
            <v>559868</v>
          </cell>
          <cell r="C638" t="str">
            <v>Ibu RUSMALA DEWI</v>
          </cell>
          <cell r="D638">
            <v>16011</v>
          </cell>
          <cell r="E638">
            <v>22372</v>
          </cell>
          <cell r="F638" t="str">
            <v>PWTT</v>
          </cell>
          <cell r="G638">
            <v>29480</v>
          </cell>
          <cell r="H638">
            <v>8903</v>
          </cell>
          <cell r="I638" t="str">
            <v>Biasa</v>
          </cell>
          <cell r="J638" t="str">
            <v>SDM</v>
          </cell>
          <cell r="K638" t="str">
            <v>U020058</v>
          </cell>
          <cell r="L638" t="str">
            <v>Renbang SDM</v>
          </cell>
          <cell r="M638" t="str">
            <v>Pengawas Komp. &amp; Administras Perkantoran</v>
          </cell>
          <cell r="N638" t="str">
            <v>06</v>
          </cell>
          <cell r="O638">
            <v>38215</v>
          </cell>
          <cell r="P638">
            <v>168</v>
          </cell>
          <cell r="Q638" t="str">
            <v>Islam</v>
          </cell>
          <cell r="R638" t="str">
            <v>10</v>
          </cell>
          <cell r="S638">
            <v>37347</v>
          </cell>
          <cell r="T638">
            <v>1036</v>
          </cell>
          <cell r="U638" t="str">
            <v>4</v>
          </cell>
          <cell r="V638" t="str">
            <v>202</v>
          </cell>
          <cell r="W638">
            <v>3440192</v>
          </cell>
          <cell r="X638">
            <v>252530</v>
          </cell>
          <cell r="Y638" t="str">
            <v>Prabumulih</v>
          </cell>
          <cell r="Z638" t="str">
            <v>05 SLTA</v>
          </cell>
          <cell r="AA638" t="str">
            <v xml:space="preserve">4 </v>
          </cell>
          <cell r="AB638" t="str">
            <v xml:space="preserve">5 </v>
          </cell>
          <cell r="AC638" t="str">
            <v xml:space="preserve">5 </v>
          </cell>
          <cell r="AD638">
            <v>6</v>
          </cell>
          <cell r="AE638">
            <v>5</v>
          </cell>
        </row>
        <row r="639">
          <cell r="B639" t="str">
            <v>452777</v>
          </cell>
          <cell r="C639" t="str">
            <v>Bpk. H.ROZAK IBRAHIM</v>
          </cell>
          <cell r="D639">
            <v>19100</v>
          </cell>
          <cell r="E639">
            <v>19283</v>
          </cell>
          <cell r="F639" t="str">
            <v>PWTT</v>
          </cell>
          <cell r="G639">
            <v>26969</v>
          </cell>
          <cell r="H639">
            <v>11414</v>
          </cell>
          <cell r="I639" t="str">
            <v>Biasa</v>
          </cell>
          <cell r="J639" t="str">
            <v>SDM</v>
          </cell>
          <cell r="K639" t="str">
            <v>U020059</v>
          </cell>
          <cell r="L639" t="str">
            <v>HIK</v>
          </cell>
          <cell r="M639" t="str">
            <v>Pengawas Perumahan &amp; Perkantoran</v>
          </cell>
          <cell r="N639" t="str">
            <v>07</v>
          </cell>
          <cell r="O639">
            <v>37530</v>
          </cell>
          <cell r="P639">
            <v>853</v>
          </cell>
          <cell r="Q639" t="str">
            <v>Islam</v>
          </cell>
          <cell r="R639" t="str">
            <v>10</v>
          </cell>
          <cell r="S639">
            <v>37347</v>
          </cell>
          <cell r="T639">
            <v>1036</v>
          </cell>
          <cell r="U639" t="str">
            <v>4</v>
          </cell>
          <cell r="V639" t="str">
            <v>202</v>
          </cell>
          <cell r="W639">
            <v>3651239</v>
          </cell>
          <cell r="X639">
            <v>274300</v>
          </cell>
          <cell r="Y639" t="str">
            <v>Prabumulih</v>
          </cell>
          <cell r="Z639" t="str">
            <v>05 SLTA</v>
          </cell>
          <cell r="AA639" t="str">
            <v xml:space="preserve">5 </v>
          </cell>
          <cell r="AB639" t="str">
            <v xml:space="preserve">5 </v>
          </cell>
          <cell r="AC639" t="str">
            <v xml:space="preserve">5 </v>
          </cell>
          <cell r="AD639">
            <v>6</v>
          </cell>
          <cell r="AE639">
            <v>5</v>
          </cell>
        </row>
        <row r="640">
          <cell r="B640" t="str">
            <v>397487</v>
          </cell>
          <cell r="C640" t="str">
            <v>Bpk. ABIYUWONO</v>
          </cell>
          <cell r="D640">
            <v>19053</v>
          </cell>
          <cell r="E640">
            <v>19330</v>
          </cell>
          <cell r="F640" t="str">
            <v>PWTT</v>
          </cell>
          <cell r="G640">
            <v>26330</v>
          </cell>
          <cell r="H640">
            <v>12053</v>
          </cell>
          <cell r="I640" t="str">
            <v>Madya</v>
          </cell>
          <cell r="J640" t="str">
            <v>UMUM</v>
          </cell>
          <cell r="K640" t="str">
            <v>U020063</v>
          </cell>
          <cell r="L640" t="str">
            <v>K3 dan L2</v>
          </cell>
          <cell r="M640" t="str">
            <v>Pws Ut  P'cegahan &amp; P'gulangan Kebakaran</v>
          </cell>
          <cell r="N640" t="str">
            <v>05</v>
          </cell>
          <cell r="O640">
            <v>38307</v>
          </cell>
          <cell r="P640">
            <v>76</v>
          </cell>
          <cell r="Q640" t="str">
            <v>Islam</v>
          </cell>
          <cell r="R640" t="str">
            <v>07</v>
          </cell>
          <cell r="S640">
            <v>37347</v>
          </cell>
          <cell r="T640">
            <v>1036</v>
          </cell>
          <cell r="U640" t="str">
            <v>4</v>
          </cell>
          <cell r="V640" t="str">
            <v>202</v>
          </cell>
          <cell r="W640">
            <v>5481190</v>
          </cell>
          <cell r="X640">
            <v>441420</v>
          </cell>
          <cell r="Y640" t="str">
            <v>Prabumulih</v>
          </cell>
          <cell r="Z640" t="str">
            <v>09 PT - S1</v>
          </cell>
          <cell r="AA640" t="str">
            <v>4</v>
          </cell>
          <cell r="AB640" t="str">
            <v xml:space="preserve">5 </v>
          </cell>
          <cell r="AC640" t="str">
            <v xml:space="preserve">5 </v>
          </cell>
          <cell r="AD640">
            <v>6</v>
          </cell>
          <cell r="AE640">
            <v>5</v>
          </cell>
        </row>
        <row r="641">
          <cell r="B641" t="str">
            <v>402167</v>
          </cell>
          <cell r="C641" t="str">
            <v>Bpk. AKHMAD HELMI</v>
          </cell>
          <cell r="D641">
            <v>18916</v>
          </cell>
          <cell r="E641">
            <v>19467</v>
          </cell>
          <cell r="F641" t="str">
            <v>PWTT</v>
          </cell>
          <cell r="G641">
            <v>27196</v>
          </cell>
          <cell r="H641">
            <v>11187</v>
          </cell>
          <cell r="I641" t="str">
            <v>Biasa</v>
          </cell>
          <cell r="J641" t="str">
            <v>UMUM</v>
          </cell>
          <cell r="K641" t="str">
            <v>U020063</v>
          </cell>
          <cell r="L641" t="str">
            <v>K3 dan L2</v>
          </cell>
          <cell r="M641" t="str">
            <v>Pengawas SPKK</v>
          </cell>
          <cell r="N641" t="str">
            <v>06</v>
          </cell>
          <cell r="O641">
            <v>37354</v>
          </cell>
          <cell r="P641">
            <v>1029</v>
          </cell>
          <cell r="Q641" t="str">
            <v>Islam</v>
          </cell>
          <cell r="R641" t="str">
            <v>10</v>
          </cell>
          <cell r="S641">
            <v>37347</v>
          </cell>
          <cell r="T641">
            <v>1036</v>
          </cell>
          <cell r="U641" t="str">
            <v>4</v>
          </cell>
          <cell r="V641" t="str">
            <v>203</v>
          </cell>
          <cell r="W641">
            <v>3754795</v>
          </cell>
          <cell r="X641">
            <v>274300</v>
          </cell>
          <cell r="Y641" t="str">
            <v>Prabumulih</v>
          </cell>
          <cell r="Z641" t="str">
            <v>05 SLTA</v>
          </cell>
          <cell r="AA641" t="str">
            <v xml:space="preserve">6 </v>
          </cell>
          <cell r="AB641" t="str">
            <v xml:space="preserve">5 </v>
          </cell>
          <cell r="AC641" t="str">
            <v xml:space="preserve">6 </v>
          </cell>
          <cell r="AD641">
            <v>6</v>
          </cell>
          <cell r="AE641">
            <v>5</v>
          </cell>
        </row>
        <row r="642">
          <cell r="B642" t="str">
            <v>686479</v>
          </cell>
          <cell r="C642" t="str">
            <v>Bpk. BATORAN SINURAT</v>
          </cell>
          <cell r="D642">
            <v>16041</v>
          </cell>
          <cell r="E642">
            <v>22342</v>
          </cell>
          <cell r="F642" t="str">
            <v>PWTT</v>
          </cell>
          <cell r="G642">
            <v>31460</v>
          </cell>
          <cell r="H642">
            <v>6923</v>
          </cell>
          <cell r="I642" t="str">
            <v>Biasa</v>
          </cell>
          <cell r="J642" t="str">
            <v>UMUM</v>
          </cell>
          <cell r="K642" t="str">
            <v>U020063</v>
          </cell>
          <cell r="L642" t="str">
            <v>K3 dan L2</v>
          </cell>
          <cell r="M642" t="str">
            <v>Pengawas Operasi LL</v>
          </cell>
          <cell r="N642" t="str">
            <v>07</v>
          </cell>
          <cell r="O642">
            <v>37354</v>
          </cell>
          <cell r="P642">
            <v>1029</v>
          </cell>
          <cell r="Q642" t="str">
            <v>Protestan</v>
          </cell>
          <cell r="R642" t="str">
            <v>11</v>
          </cell>
          <cell r="S642">
            <v>37347</v>
          </cell>
          <cell r="T642">
            <v>1036</v>
          </cell>
          <cell r="U642" t="str">
            <v>4</v>
          </cell>
          <cell r="V642" t="str">
            <v>203</v>
          </cell>
          <cell r="W642">
            <v>3174487</v>
          </cell>
          <cell r="X642">
            <v>215200</v>
          </cell>
          <cell r="Y642" t="str">
            <v>Prabumulih</v>
          </cell>
          <cell r="Z642" t="str">
            <v>05 SLTA</v>
          </cell>
          <cell r="AA642" t="str">
            <v xml:space="preserve">6 </v>
          </cell>
          <cell r="AB642" t="str">
            <v xml:space="preserve">5 </v>
          </cell>
          <cell r="AC642" t="str">
            <v xml:space="preserve">5 </v>
          </cell>
          <cell r="AD642">
            <v>4</v>
          </cell>
          <cell r="AE642">
            <v>5</v>
          </cell>
        </row>
        <row r="643">
          <cell r="B643" t="str">
            <v>402183</v>
          </cell>
          <cell r="C643" t="str">
            <v>Bpk. H.ALWI JAUHARI</v>
          </cell>
          <cell r="D643">
            <v>19086</v>
          </cell>
          <cell r="E643">
            <v>19297</v>
          </cell>
          <cell r="F643" t="str">
            <v>PWTT</v>
          </cell>
          <cell r="G643">
            <v>27196</v>
          </cell>
          <cell r="H643">
            <v>11187</v>
          </cell>
          <cell r="I643" t="str">
            <v>Biasa</v>
          </cell>
          <cell r="J643" t="str">
            <v>UMUM</v>
          </cell>
          <cell r="K643" t="str">
            <v>U020065</v>
          </cell>
          <cell r="L643" t="str">
            <v>Hupmas</v>
          </cell>
          <cell r="M643" t="str">
            <v>Pengawas Community Development</v>
          </cell>
          <cell r="N643" t="str">
            <v>06</v>
          </cell>
          <cell r="O643">
            <v>37545</v>
          </cell>
          <cell r="P643">
            <v>838</v>
          </cell>
          <cell r="Q643" t="str">
            <v>Islam</v>
          </cell>
          <cell r="R643" t="str">
            <v>10</v>
          </cell>
          <cell r="S643">
            <v>37347</v>
          </cell>
          <cell r="T643">
            <v>1036</v>
          </cell>
          <cell r="U643" t="str">
            <v>4</v>
          </cell>
          <cell r="V643" t="str">
            <v>203</v>
          </cell>
          <cell r="W643">
            <v>3719367</v>
          </cell>
          <cell r="X643">
            <v>274300</v>
          </cell>
          <cell r="Y643" t="str">
            <v>Prabumulih</v>
          </cell>
          <cell r="Z643" t="str">
            <v>05 SLTA</v>
          </cell>
          <cell r="AA643" t="str">
            <v xml:space="preserve">6 </v>
          </cell>
          <cell r="AB643" t="str">
            <v xml:space="preserve">6 </v>
          </cell>
          <cell r="AC643" t="str">
            <v xml:space="preserve">5 </v>
          </cell>
          <cell r="AD643">
            <v>6</v>
          </cell>
          <cell r="AE643">
            <v>6</v>
          </cell>
        </row>
        <row r="644">
          <cell r="B644" t="str">
            <v>355909</v>
          </cell>
          <cell r="C644" t="str">
            <v>Bpk. H.SAMIUN</v>
          </cell>
          <cell r="D644">
            <v>18506</v>
          </cell>
          <cell r="E644">
            <v>19877</v>
          </cell>
          <cell r="F644" t="str">
            <v>PWTT</v>
          </cell>
          <cell r="G644">
            <v>26747</v>
          </cell>
          <cell r="H644">
            <v>11636</v>
          </cell>
          <cell r="I644" t="str">
            <v>Madya</v>
          </cell>
          <cell r="J644" t="str">
            <v>PKBL</v>
          </cell>
          <cell r="K644" t="str">
            <v>U020000</v>
          </cell>
          <cell r="L644" t="str">
            <v>GM DOH Sumbagsel</v>
          </cell>
          <cell r="M644" t="str">
            <v>Pengawas Administrasi dan Keuangan</v>
          </cell>
          <cell r="N644" t="str">
            <v>07</v>
          </cell>
          <cell r="O644">
            <v>37043</v>
          </cell>
          <cell r="P644">
            <v>1340</v>
          </cell>
          <cell r="Q644" t="str">
            <v>Islam</v>
          </cell>
          <cell r="R644" t="str">
            <v>09</v>
          </cell>
          <cell r="S644">
            <v>37347</v>
          </cell>
          <cell r="T644">
            <v>1036</v>
          </cell>
          <cell r="U644" t="str">
            <v>4</v>
          </cell>
          <cell r="V644" t="str">
            <v>203</v>
          </cell>
          <cell r="W644">
            <v>4870287</v>
          </cell>
          <cell r="X644">
            <v>341980</v>
          </cell>
          <cell r="Y644" t="str">
            <v>Prabumulih</v>
          </cell>
          <cell r="Z644" t="str">
            <v>06 Kejur. III (AKA)</v>
          </cell>
          <cell r="AA644" t="str">
            <v xml:space="preserve">6 </v>
          </cell>
          <cell r="AB644" t="str">
            <v xml:space="preserve">6 </v>
          </cell>
          <cell r="AC644" t="str">
            <v xml:space="preserve">4 </v>
          </cell>
          <cell r="AD644">
            <v>6</v>
          </cell>
          <cell r="AE644">
            <v>6</v>
          </cell>
        </row>
        <row r="645">
          <cell r="B645" t="str">
            <v>328799</v>
          </cell>
          <cell r="C645" t="str">
            <v>Bpk. BASTONI ARBAIN</v>
          </cell>
          <cell r="D645">
            <v>20416</v>
          </cell>
          <cell r="E645">
            <v>17967</v>
          </cell>
          <cell r="F645" t="str">
            <v>MPPK</v>
          </cell>
          <cell r="G645">
            <v>26439</v>
          </cell>
          <cell r="H645">
            <v>11944</v>
          </cell>
          <cell r="I645" t="str">
            <v>Utama</v>
          </cell>
          <cell r="J645" t="str">
            <v>MPPK</v>
          </cell>
          <cell r="K645" t="str">
            <v>U020057</v>
          </cell>
          <cell r="L645" t="str">
            <v>Sumber Daya Manusia</v>
          </cell>
          <cell r="M645" t="str">
            <v>Staf Masa Persiapan Purna Karya</v>
          </cell>
          <cell r="N645" t="str">
            <v>0</v>
          </cell>
          <cell r="O645">
            <v>38056</v>
          </cell>
          <cell r="P645">
            <v>327</v>
          </cell>
          <cell r="Q645" t="str">
            <v>Islam</v>
          </cell>
          <cell r="R645" t="str">
            <v>02</v>
          </cell>
          <cell r="S645">
            <v>37347</v>
          </cell>
          <cell r="T645">
            <v>1036</v>
          </cell>
          <cell r="U645" t="str">
            <v>3</v>
          </cell>
          <cell r="V645" t="str">
            <v>203</v>
          </cell>
          <cell r="W645">
            <v>14214163</v>
          </cell>
          <cell r="X645">
            <v>1036200</v>
          </cell>
          <cell r="Y645">
            <v>0</v>
          </cell>
          <cell r="Z645">
            <v>0</v>
          </cell>
          <cell r="AA645">
            <v>5</v>
          </cell>
          <cell r="AB645">
            <v>6</v>
          </cell>
          <cell r="AC645">
            <v>5</v>
          </cell>
          <cell r="AD645">
            <v>7</v>
          </cell>
          <cell r="AE645">
            <v>5</v>
          </cell>
        </row>
        <row r="646">
          <cell r="B646" t="str">
            <v>446767</v>
          </cell>
          <cell r="C646" t="str">
            <v>Bpk. SUPARMIN</v>
          </cell>
          <cell r="D646">
            <v>20297</v>
          </cell>
          <cell r="E646">
            <v>18086</v>
          </cell>
          <cell r="F646" t="str">
            <v>MPPK</v>
          </cell>
          <cell r="G646">
            <v>26352</v>
          </cell>
          <cell r="H646">
            <v>12031</v>
          </cell>
          <cell r="I646" t="str">
            <v>Madya</v>
          </cell>
          <cell r="J646" t="str">
            <v>MPPK</v>
          </cell>
          <cell r="K646" t="str">
            <v>U020057</v>
          </cell>
          <cell r="L646" t="str">
            <v>Sumber Daya Manusia</v>
          </cell>
          <cell r="M646" t="str">
            <v>Staf Masa Persiapan Purna Karya</v>
          </cell>
          <cell r="N646" t="str">
            <v>0</v>
          </cell>
          <cell r="O646">
            <v>38175</v>
          </cell>
          <cell r="P646">
            <v>208</v>
          </cell>
          <cell r="Q646" t="str">
            <v>Islam</v>
          </cell>
          <cell r="R646" t="str">
            <v>08</v>
          </cell>
          <cell r="S646">
            <v>37347</v>
          </cell>
          <cell r="T646">
            <v>1036</v>
          </cell>
          <cell r="U646" t="str">
            <v>4</v>
          </cell>
          <cell r="V646" t="str">
            <v>203</v>
          </cell>
          <cell r="W646">
            <v>5061777</v>
          </cell>
          <cell r="X646">
            <v>417350</v>
          </cell>
          <cell r="Y646">
            <v>0</v>
          </cell>
          <cell r="Z646" t="str">
            <v>06 Kejur. III (AKA)</v>
          </cell>
          <cell r="AA646" t="str">
            <v xml:space="preserve">5 </v>
          </cell>
          <cell r="AB646" t="str">
            <v xml:space="preserve">5 </v>
          </cell>
          <cell r="AC646" t="str">
            <v xml:space="preserve">4 </v>
          </cell>
          <cell r="AD646">
            <v>5</v>
          </cell>
          <cell r="AE646">
            <v>5</v>
          </cell>
        </row>
        <row r="647">
          <cell r="B647" t="str">
            <v>659051</v>
          </cell>
          <cell r="C647" t="str">
            <v>Bpk. SUBROTO</v>
          </cell>
          <cell r="D647">
            <v>20478</v>
          </cell>
          <cell r="E647">
            <v>17905</v>
          </cell>
          <cell r="F647" t="str">
            <v>MPPK</v>
          </cell>
          <cell r="G647">
            <v>29817</v>
          </cell>
          <cell r="H647">
            <v>8566</v>
          </cell>
          <cell r="I647" t="str">
            <v>Madya</v>
          </cell>
          <cell r="J647" t="str">
            <v>MPPK</v>
          </cell>
          <cell r="K647" t="str">
            <v>U020057</v>
          </cell>
          <cell r="L647" t="str">
            <v>Sumber Daya Manusia</v>
          </cell>
          <cell r="M647" t="str">
            <v>Staf Masa Persiapan Purna Karya</v>
          </cell>
          <cell r="N647" t="str">
            <v>0</v>
          </cell>
          <cell r="O647">
            <v>37993</v>
          </cell>
          <cell r="P647">
            <v>390</v>
          </cell>
          <cell r="Q647" t="str">
            <v>Islam</v>
          </cell>
          <cell r="R647" t="str">
            <v>09</v>
          </cell>
          <cell r="S647">
            <v>37347</v>
          </cell>
          <cell r="T647">
            <v>1036</v>
          </cell>
          <cell r="U647" t="str">
            <v>4</v>
          </cell>
          <cell r="V647" t="str">
            <v>201</v>
          </cell>
          <cell r="W647">
            <v>4550815</v>
          </cell>
          <cell r="X647">
            <v>369050</v>
          </cell>
          <cell r="Y647">
            <v>0</v>
          </cell>
          <cell r="Z647" t="str">
            <v>05 SLTA</v>
          </cell>
          <cell r="AA647" t="str">
            <v xml:space="preserve">5 </v>
          </cell>
          <cell r="AB647" t="str">
            <v xml:space="preserve">5 </v>
          </cell>
          <cell r="AC647" t="str">
            <v xml:space="preserve">6 </v>
          </cell>
          <cell r="AD647">
            <v>6</v>
          </cell>
          <cell r="AE647">
            <v>5</v>
          </cell>
        </row>
        <row r="648">
          <cell r="B648" t="str">
            <v>398678</v>
          </cell>
          <cell r="C648" t="str">
            <v>Bpk. HASAN BASRI</v>
          </cell>
          <cell r="D648">
            <v>20302</v>
          </cell>
          <cell r="E648">
            <v>18081</v>
          </cell>
          <cell r="F648" t="str">
            <v>MPPK</v>
          </cell>
          <cell r="G648">
            <v>26908</v>
          </cell>
          <cell r="H648">
            <v>11475</v>
          </cell>
          <cell r="I648" t="str">
            <v>Biasa</v>
          </cell>
          <cell r="J648" t="str">
            <v>MPPK</v>
          </cell>
          <cell r="K648" t="str">
            <v>U020057</v>
          </cell>
          <cell r="L648" t="str">
            <v>Sumber Daya Manusia</v>
          </cell>
          <cell r="M648" t="str">
            <v>Staf Masa Persiapan Purna Karya</v>
          </cell>
          <cell r="N648" t="str">
            <v>0</v>
          </cell>
          <cell r="O648">
            <v>38170</v>
          </cell>
          <cell r="P648">
            <v>213</v>
          </cell>
          <cell r="Q648" t="str">
            <v>Islam</v>
          </cell>
          <cell r="R648" t="str">
            <v>10</v>
          </cell>
          <cell r="S648">
            <v>37347</v>
          </cell>
          <cell r="T648">
            <v>1036</v>
          </cell>
          <cell r="U648" t="str">
            <v>4</v>
          </cell>
          <cell r="V648" t="str">
            <v>203</v>
          </cell>
          <cell r="W648">
            <v>3718342</v>
          </cell>
          <cell r="X648">
            <v>289850</v>
          </cell>
          <cell r="Y648">
            <v>0</v>
          </cell>
          <cell r="Z648">
            <v>0</v>
          </cell>
          <cell r="AA648">
            <v>6</v>
          </cell>
          <cell r="AB648">
            <v>6</v>
          </cell>
          <cell r="AC648">
            <v>5</v>
          </cell>
          <cell r="AD648">
            <v>6</v>
          </cell>
          <cell r="AE648">
            <v>5</v>
          </cell>
        </row>
        <row r="649">
          <cell r="B649" t="str">
            <v>585382</v>
          </cell>
          <cell r="C649" t="str">
            <v>Bpk. E.A.DJIWANDONO</v>
          </cell>
          <cell r="D649">
            <v>17713</v>
          </cell>
          <cell r="E649">
            <v>20670</v>
          </cell>
          <cell r="F649" t="str">
            <v>PWTT</v>
          </cell>
          <cell r="G649">
            <v>29640</v>
          </cell>
          <cell r="H649">
            <v>8743</v>
          </cell>
          <cell r="I649" t="str">
            <v>Utama</v>
          </cell>
          <cell r="J649" t="str">
            <v>DS</v>
          </cell>
          <cell r="K649" t="str">
            <v>U029999</v>
          </cell>
          <cell r="L649" t="str">
            <v>CC Dummy DOH SBS</v>
          </cell>
          <cell r="M649" t="str">
            <v>Manajer Drilling Area SUMBAGSEL</v>
          </cell>
          <cell r="N649" t="str">
            <v>02</v>
          </cell>
          <cell r="O649">
            <v>38160</v>
          </cell>
          <cell r="P649">
            <v>223</v>
          </cell>
          <cell r="Q649" t="str">
            <v>Islam</v>
          </cell>
          <cell r="R649" t="str">
            <v>04</v>
          </cell>
          <cell r="S649">
            <v>37347</v>
          </cell>
          <cell r="T649">
            <v>1036</v>
          </cell>
          <cell r="U649" t="str">
            <v>3</v>
          </cell>
          <cell r="V649" t="str">
            <v>203</v>
          </cell>
          <cell r="W649">
            <v>10010354</v>
          </cell>
          <cell r="X649">
            <v>686600</v>
          </cell>
          <cell r="Y649" t="str">
            <v>Prabumulih</v>
          </cell>
          <cell r="Z649" t="str">
            <v>07 Akademi / Sarmud</v>
          </cell>
          <cell r="AA649">
            <v>5</v>
          </cell>
          <cell r="AB649">
            <v>6</v>
          </cell>
          <cell r="AC649">
            <v>6</v>
          </cell>
          <cell r="AD649">
            <v>6</v>
          </cell>
        </row>
        <row r="650">
          <cell r="B650" t="str">
            <v>649194</v>
          </cell>
          <cell r="C650" t="str">
            <v>Bpk. MARGONO</v>
          </cell>
          <cell r="D650">
            <v>17642</v>
          </cell>
          <cell r="E650">
            <v>20741</v>
          </cell>
          <cell r="F650" t="str">
            <v>PWTT</v>
          </cell>
          <cell r="G650">
            <v>30658</v>
          </cell>
          <cell r="H650">
            <v>7725</v>
          </cell>
          <cell r="I650" t="str">
            <v>Utama</v>
          </cell>
          <cell r="J650" t="str">
            <v>DS</v>
          </cell>
          <cell r="K650" t="str">
            <v>U029999</v>
          </cell>
          <cell r="L650" t="str">
            <v>CC Dummy DOH SBS</v>
          </cell>
          <cell r="M650" t="str">
            <v>Non Establish</v>
          </cell>
          <cell r="N650" t="str">
            <v>0</v>
          </cell>
          <cell r="O650">
            <v>37742</v>
          </cell>
          <cell r="P650">
            <v>641</v>
          </cell>
          <cell r="Q650" t="str">
            <v>Islam</v>
          </cell>
          <cell r="R650" t="str">
            <v>05</v>
          </cell>
          <cell r="S650">
            <v>37347</v>
          </cell>
          <cell r="T650">
            <v>1036</v>
          </cell>
          <cell r="U650" t="str">
            <v>3</v>
          </cell>
          <cell r="V650" t="str">
            <v>203</v>
          </cell>
          <cell r="W650">
            <v>7970117</v>
          </cell>
          <cell r="X650">
            <v>587000</v>
          </cell>
          <cell r="Y650" t="str">
            <v>Prabumulih</v>
          </cell>
          <cell r="Z650" t="str">
            <v>08 Kejur. IV (D.IV/S0)</v>
          </cell>
          <cell r="AA650">
            <v>5</v>
          </cell>
          <cell r="AB650">
            <v>6</v>
          </cell>
          <cell r="AC650">
            <v>5</v>
          </cell>
          <cell r="AD650">
            <v>5</v>
          </cell>
        </row>
        <row r="651">
          <cell r="B651" t="str">
            <v>649218</v>
          </cell>
          <cell r="C651" t="str">
            <v>Bpk. JOHNY SUDJONO</v>
          </cell>
          <cell r="D651">
            <v>17497</v>
          </cell>
          <cell r="E651">
            <v>20886</v>
          </cell>
          <cell r="F651" t="str">
            <v>PWTT</v>
          </cell>
          <cell r="G651">
            <v>30658</v>
          </cell>
          <cell r="H651">
            <v>7725</v>
          </cell>
          <cell r="I651" t="str">
            <v>Utama</v>
          </cell>
          <cell r="J651" t="str">
            <v>DS</v>
          </cell>
          <cell r="K651" t="str">
            <v>U029999</v>
          </cell>
          <cell r="L651" t="str">
            <v>CC Dummy DOH SBS</v>
          </cell>
          <cell r="M651" t="str">
            <v>Pengawas Material</v>
          </cell>
          <cell r="N651" t="str">
            <v>05</v>
          </cell>
          <cell r="O651">
            <v>37408</v>
          </cell>
          <cell r="P651">
            <v>975</v>
          </cell>
          <cell r="Q651" t="str">
            <v>Islam</v>
          </cell>
          <cell r="R651" t="str">
            <v>05</v>
          </cell>
          <cell r="S651">
            <v>37347</v>
          </cell>
          <cell r="T651">
            <v>1036</v>
          </cell>
          <cell r="U651" t="str">
            <v>3</v>
          </cell>
          <cell r="V651" t="str">
            <v>203</v>
          </cell>
          <cell r="W651">
            <v>8177567</v>
          </cell>
          <cell r="X651">
            <v>587000</v>
          </cell>
          <cell r="Y651" t="str">
            <v>Prabumulih</v>
          </cell>
          <cell r="Z651" t="str">
            <v>09 PT - S1</v>
          </cell>
          <cell r="AA651">
            <v>5</v>
          </cell>
          <cell r="AB651">
            <v>6</v>
          </cell>
          <cell r="AC651">
            <v>6</v>
          </cell>
          <cell r="AD651">
            <v>5</v>
          </cell>
        </row>
        <row r="652">
          <cell r="B652" t="str">
            <v>649461</v>
          </cell>
          <cell r="C652" t="str">
            <v>Bpk. DJOKO HARIYANTO</v>
          </cell>
          <cell r="D652">
            <v>18292</v>
          </cell>
          <cell r="E652">
            <v>20091</v>
          </cell>
          <cell r="F652" t="str">
            <v>PWTT</v>
          </cell>
          <cell r="G652">
            <v>30655</v>
          </cell>
          <cell r="H652">
            <v>7728</v>
          </cell>
          <cell r="I652" t="str">
            <v>Utama</v>
          </cell>
          <cell r="J652" t="str">
            <v>DS</v>
          </cell>
          <cell r="K652" t="str">
            <v>U029999</v>
          </cell>
          <cell r="L652" t="str">
            <v>CC Dummy DOH SBS</v>
          </cell>
          <cell r="M652" t="str">
            <v>Rig Superintendent</v>
          </cell>
          <cell r="N652" t="str">
            <v>04</v>
          </cell>
          <cell r="O652">
            <v>38139</v>
          </cell>
          <cell r="P652">
            <v>244</v>
          </cell>
          <cell r="Q652" t="str">
            <v>Katolik</v>
          </cell>
          <cell r="R652" t="str">
            <v>05</v>
          </cell>
          <cell r="S652">
            <v>37347</v>
          </cell>
          <cell r="T652">
            <v>1036</v>
          </cell>
          <cell r="U652" t="str">
            <v>3</v>
          </cell>
          <cell r="V652" t="str">
            <v>203</v>
          </cell>
          <cell r="W652">
            <v>8041060</v>
          </cell>
          <cell r="X652">
            <v>559000</v>
          </cell>
          <cell r="Y652" t="str">
            <v>Prabumulih</v>
          </cell>
          <cell r="Z652" t="str">
            <v>08 Kejur. IV (D.IV/S0)</v>
          </cell>
          <cell r="AA652">
            <v>5</v>
          </cell>
          <cell r="AB652">
            <v>6</v>
          </cell>
          <cell r="AC652">
            <v>6</v>
          </cell>
          <cell r="AD652">
            <v>5</v>
          </cell>
        </row>
        <row r="653">
          <cell r="B653" t="str">
            <v>738083</v>
          </cell>
          <cell r="C653" t="str">
            <v>Bpk. MARTHEN LINGGI PASORONG</v>
          </cell>
          <cell r="D653">
            <v>12869</v>
          </cell>
          <cell r="E653">
            <v>25514</v>
          </cell>
          <cell r="F653" t="str">
            <v>PWTT</v>
          </cell>
          <cell r="G653">
            <v>34262</v>
          </cell>
          <cell r="H653">
            <v>4121</v>
          </cell>
          <cell r="I653" t="str">
            <v>Madya</v>
          </cell>
          <cell r="J653" t="str">
            <v>DS</v>
          </cell>
          <cell r="K653" t="str">
            <v>U029999</v>
          </cell>
          <cell r="L653" t="str">
            <v>CC Dummy DOH SBS</v>
          </cell>
          <cell r="M653" t="str">
            <v>Rig Superintendent</v>
          </cell>
          <cell r="N653" t="str">
            <v>04</v>
          </cell>
          <cell r="O653">
            <v>38223</v>
          </cell>
          <cell r="P653">
            <v>160</v>
          </cell>
          <cell r="Q653" t="str">
            <v>Katolik</v>
          </cell>
          <cell r="R653" t="str">
            <v>07</v>
          </cell>
          <cell r="S653">
            <v>37347</v>
          </cell>
          <cell r="T653">
            <v>1036</v>
          </cell>
          <cell r="U653" t="str">
            <v>3</v>
          </cell>
          <cell r="V653" t="str">
            <v>203</v>
          </cell>
          <cell r="W653">
            <v>4861972</v>
          </cell>
          <cell r="X653">
            <v>335620</v>
          </cell>
          <cell r="Y653" t="str">
            <v>Prabumulih</v>
          </cell>
          <cell r="Z653" t="str">
            <v>07 Akademi / Sarmud</v>
          </cell>
          <cell r="AA653">
            <v>5</v>
          </cell>
          <cell r="AB653">
            <v>6</v>
          </cell>
          <cell r="AC653">
            <v>6</v>
          </cell>
          <cell r="AD653">
            <v>5</v>
          </cell>
        </row>
        <row r="654">
          <cell r="B654" t="str">
            <v>738148</v>
          </cell>
          <cell r="C654" t="str">
            <v>Bpk. ARDIYANTO</v>
          </cell>
          <cell r="D654">
            <v>13900</v>
          </cell>
          <cell r="E654">
            <v>24483</v>
          </cell>
          <cell r="F654" t="str">
            <v>PWTT</v>
          </cell>
          <cell r="G654">
            <v>34262</v>
          </cell>
          <cell r="H654">
            <v>4121</v>
          </cell>
          <cell r="I654" t="str">
            <v>Madya</v>
          </cell>
          <cell r="J654" t="str">
            <v>DS</v>
          </cell>
          <cell r="K654" t="str">
            <v>U029999</v>
          </cell>
          <cell r="L654" t="str">
            <v>CC Dummy DOH SBS</v>
          </cell>
          <cell r="M654" t="str">
            <v>Non Establish</v>
          </cell>
          <cell r="N654" t="str">
            <v>0</v>
          </cell>
          <cell r="O654">
            <v>38169</v>
          </cell>
          <cell r="P654">
            <v>214</v>
          </cell>
          <cell r="Q654" t="str">
            <v>Islam</v>
          </cell>
          <cell r="R654" t="str">
            <v>07</v>
          </cell>
          <cell r="S654">
            <v>37347</v>
          </cell>
          <cell r="T654">
            <v>1036</v>
          </cell>
          <cell r="U654" t="str">
            <v>3</v>
          </cell>
          <cell r="V654" t="str">
            <v>202</v>
          </cell>
          <cell r="W654">
            <v>5033593</v>
          </cell>
          <cell r="X654">
            <v>344820</v>
          </cell>
          <cell r="Y654" t="str">
            <v>Prabumulih</v>
          </cell>
          <cell r="Z654">
            <v>0</v>
          </cell>
          <cell r="AA654">
            <v>5</v>
          </cell>
          <cell r="AB654">
            <v>5</v>
          </cell>
          <cell r="AC654">
            <v>5</v>
          </cell>
          <cell r="AD654">
            <v>5</v>
          </cell>
        </row>
        <row r="655">
          <cell r="B655" t="str">
            <v>400903</v>
          </cell>
          <cell r="C655" t="str">
            <v>Bpk. SULAIMAN AZHARI</v>
          </cell>
          <cell r="D655">
            <v>19975</v>
          </cell>
          <cell r="E655">
            <v>18408</v>
          </cell>
          <cell r="F655" t="str">
            <v>PWTT</v>
          </cell>
          <cell r="G655">
            <v>26908</v>
          </cell>
          <cell r="H655">
            <v>11475</v>
          </cell>
          <cell r="I655" t="str">
            <v>Madya</v>
          </cell>
          <cell r="J655" t="str">
            <v>DS</v>
          </cell>
          <cell r="K655" t="str">
            <v>U029999</v>
          </cell>
          <cell r="L655" t="str">
            <v>CC Dummy DOH SBS</v>
          </cell>
          <cell r="M655" t="str">
            <v>Non Establish</v>
          </cell>
          <cell r="N655" t="str">
            <v>0</v>
          </cell>
          <cell r="O655">
            <v>37742</v>
          </cell>
          <cell r="P655">
            <v>641</v>
          </cell>
          <cell r="Q655" t="str">
            <v>Islam</v>
          </cell>
          <cell r="R655" t="str">
            <v>08</v>
          </cell>
          <cell r="S655">
            <v>37347</v>
          </cell>
          <cell r="T655">
            <v>1036</v>
          </cell>
          <cell r="U655" t="str">
            <v>4</v>
          </cell>
          <cell r="V655" t="str">
            <v>202</v>
          </cell>
          <cell r="W655">
            <v>5185878</v>
          </cell>
          <cell r="X655">
            <v>402920</v>
          </cell>
          <cell r="Y655" t="str">
            <v>Prabumulih</v>
          </cell>
          <cell r="Z655">
            <v>0</v>
          </cell>
          <cell r="AA655">
            <v>5</v>
          </cell>
          <cell r="AB655">
            <v>6</v>
          </cell>
          <cell r="AC655">
            <v>6</v>
          </cell>
          <cell r="AD655">
            <v>5</v>
          </cell>
        </row>
        <row r="656">
          <cell r="B656" t="str">
            <v>631349</v>
          </cell>
          <cell r="C656" t="str">
            <v>Bpk. HALIMIN</v>
          </cell>
          <cell r="D656">
            <v>19199</v>
          </cell>
          <cell r="E656">
            <v>19184</v>
          </cell>
          <cell r="F656" t="str">
            <v>PWTT</v>
          </cell>
          <cell r="G656">
            <v>30340</v>
          </cell>
          <cell r="H656">
            <v>8043</v>
          </cell>
          <cell r="I656" t="str">
            <v>Madya</v>
          </cell>
          <cell r="J656" t="str">
            <v>DS</v>
          </cell>
          <cell r="K656" t="str">
            <v>U029999</v>
          </cell>
          <cell r="L656" t="str">
            <v>CC Dummy DOH SBS</v>
          </cell>
          <cell r="M656" t="str">
            <v>Rig Superintendent</v>
          </cell>
          <cell r="N656" t="str">
            <v>04</v>
          </cell>
          <cell r="O656">
            <v>37644</v>
          </cell>
          <cell r="P656">
            <v>739</v>
          </cell>
          <cell r="Q656" t="str">
            <v>Islam</v>
          </cell>
          <cell r="R656" t="str">
            <v>08</v>
          </cell>
          <cell r="S656">
            <v>37347</v>
          </cell>
          <cell r="T656">
            <v>1036</v>
          </cell>
          <cell r="U656" t="str">
            <v>3</v>
          </cell>
          <cell r="V656" t="str">
            <v>202</v>
          </cell>
          <cell r="W656">
            <v>4776375</v>
          </cell>
          <cell r="X656">
            <v>345640</v>
          </cell>
          <cell r="Y656" t="str">
            <v>Prabumulih</v>
          </cell>
          <cell r="Z656" t="str">
            <v>07 Akademi / Sarmud</v>
          </cell>
          <cell r="AA656">
            <v>5</v>
          </cell>
          <cell r="AB656">
            <v>5</v>
          </cell>
          <cell r="AC656">
            <v>5</v>
          </cell>
          <cell r="AD656">
            <v>5</v>
          </cell>
        </row>
        <row r="657">
          <cell r="B657" t="str">
            <v>287431</v>
          </cell>
          <cell r="C657" t="str">
            <v>Bpk. ABDUL GANI</v>
          </cell>
          <cell r="D657">
            <v>20051</v>
          </cell>
          <cell r="E657">
            <v>18332</v>
          </cell>
          <cell r="F657" t="str">
            <v>PWTT</v>
          </cell>
          <cell r="G657">
            <v>25812</v>
          </cell>
          <cell r="H657">
            <v>12571</v>
          </cell>
          <cell r="I657" t="str">
            <v>Madya</v>
          </cell>
          <cell r="J657" t="str">
            <v>DS</v>
          </cell>
          <cell r="K657" t="str">
            <v>U029999</v>
          </cell>
          <cell r="L657" t="str">
            <v>CC Dummy DOH SBS</v>
          </cell>
          <cell r="M657" t="str">
            <v>Non Establish</v>
          </cell>
          <cell r="N657" t="str">
            <v>0</v>
          </cell>
          <cell r="O657">
            <v>37742</v>
          </cell>
          <cell r="P657">
            <v>641</v>
          </cell>
          <cell r="Q657" t="str">
            <v>Islam</v>
          </cell>
          <cell r="R657" t="str">
            <v>09</v>
          </cell>
          <cell r="S657">
            <v>37347</v>
          </cell>
          <cell r="T657">
            <v>1036</v>
          </cell>
          <cell r="U657" t="str">
            <v>4</v>
          </cell>
          <cell r="V657" t="str">
            <v>202</v>
          </cell>
          <cell r="W657">
            <v>4764888</v>
          </cell>
          <cell r="X657">
            <v>369050</v>
          </cell>
          <cell r="Y657" t="str">
            <v>Prabumulih</v>
          </cell>
          <cell r="Z657" t="str">
            <v>03 SLTP</v>
          </cell>
          <cell r="AA657">
            <v>5</v>
          </cell>
          <cell r="AB657">
            <v>4</v>
          </cell>
          <cell r="AC657">
            <v>5</v>
          </cell>
          <cell r="AD657">
            <v>5</v>
          </cell>
        </row>
        <row r="658">
          <cell r="B658" t="str">
            <v>470953</v>
          </cell>
          <cell r="C658" t="str">
            <v>Bpk. HAMDANI</v>
          </cell>
          <cell r="D658">
            <v>18404</v>
          </cell>
          <cell r="E658">
            <v>19979</v>
          </cell>
          <cell r="F658" t="str">
            <v>PWTT</v>
          </cell>
          <cell r="G658">
            <v>27607</v>
          </cell>
          <cell r="H658">
            <v>10776</v>
          </cell>
          <cell r="I658" t="str">
            <v>Biasa</v>
          </cell>
          <cell r="J658" t="str">
            <v>DS</v>
          </cell>
          <cell r="K658" t="str">
            <v>U029999</v>
          </cell>
          <cell r="L658" t="str">
            <v>CC Dummy DOH SBS</v>
          </cell>
          <cell r="M658" t="str">
            <v>Non Establish</v>
          </cell>
          <cell r="N658" t="str">
            <v>0</v>
          </cell>
          <cell r="O658">
            <v>37742</v>
          </cell>
          <cell r="P658">
            <v>641</v>
          </cell>
          <cell r="Q658" t="str">
            <v>Islam</v>
          </cell>
          <cell r="R658" t="str">
            <v>10</v>
          </cell>
          <cell r="S658">
            <v>37347</v>
          </cell>
          <cell r="T658">
            <v>1036</v>
          </cell>
          <cell r="U658" t="str">
            <v>4</v>
          </cell>
          <cell r="V658" t="str">
            <v>203</v>
          </cell>
          <cell r="W658">
            <v>3614143</v>
          </cell>
          <cell r="X658">
            <v>268080</v>
          </cell>
          <cell r="Y658" t="str">
            <v>Prabumulih</v>
          </cell>
          <cell r="Z658">
            <v>0</v>
          </cell>
          <cell r="AA658">
            <v>5</v>
          </cell>
          <cell r="AB658">
            <v>6</v>
          </cell>
          <cell r="AC658">
            <v>5</v>
          </cell>
          <cell r="AD658">
            <v>5</v>
          </cell>
        </row>
        <row r="659">
          <cell r="B659" t="str">
            <v>687134</v>
          </cell>
          <cell r="C659" t="str">
            <v>Bpk. PURNOMO</v>
          </cell>
          <cell r="D659">
            <v>14727</v>
          </cell>
          <cell r="E659">
            <v>23656</v>
          </cell>
          <cell r="F659" t="str">
            <v>PWTT</v>
          </cell>
          <cell r="G659">
            <v>31460</v>
          </cell>
          <cell r="H659">
            <v>6923</v>
          </cell>
          <cell r="I659" t="str">
            <v>Biasa</v>
          </cell>
          <cell r="J659" t="str">
            <v>DS</v>
          </cell>
          <cell r="K659" t="str">
            <v>U029999</v>
          </cell>
          <cell r="L659" t="str">
            <v>CC Dummy DOH SBS</v>
          </cell>
          <cell r="M659" t="str">
            <v>Non Establish</v>
          </cell>
          <cell r="N659" t="str">
            <v>0</v>
          </cell>
          <cell r="O659">
            <v>37742</v>
          </cell>
          <cell r="P659">
            <v>641</v>
          </cell>
          <cell r="Q659" t="str">
            <v>Islam</v>
          </cell>
          <cell r="R659" t="str">
            <v>11</v>
          </cell>
          <cell r="S659">
            <v>37347</v>
          </cell>
          <cell r="T659">
            <v>1036</v>
          </cell>
          <cell r="U659" t="str">
            <v>4</v>
          </cell>
          <cell r="V659" t="str">
            <v>203</v>
          </cell>
          <cell r="W659">
            <v>3170075</v>
          </cell>
          <cell r="X659">
            <v>209700</v>
          </cell>
          <cell r="Y659" t="str">
            <v>Prabumulih</v>
          </cell>
          <cell r="Z659" t="str">
            <v>06 Kejur. III (AKA)</v>
          </cell>
          <cell r="AA659">
            <v>6</v>
          </cell>
          <cell r="AB659">
            <v>5</v>
          </cell>
          <cell r="AC659">
            <v>4</v>
          </cell>
          <cell r="AD659">
            <v>5</v>
          </cell>
        </row>
        <row r="660">
          <cell r="B660" t="str">
            <v>687142</v>
          </cell>
          <cell r="C660" t="str">
            <v>Bpk. ACHMAD DJUNAIDI</v>
          </cell>
          <cell r="D660">
            <v>16066</v>
          </cell>
          <cell r="E660">
            <v>22317</v>
          </cell>
          <cell r="F660" t="str">
            <v>PWTT</v>
          </cell>
          <cell r="G660">
            <v>31460</v>
          </cell>
          <cell r="H660">
            <v>6923</v>
          </cell>
          <cell r="I660" t="str">
            <v>Biasa</v>
          </cell>
          <cell r="J660" t="str">
            <v>DS</v>
          </cell>
          <cell r="K660" t="str">
            <v>U029999</v>
          </cell>
          <cell r="L660" t="str">
            <v>CC Dummy DOH SBS</v>
          </cell>
          <cell r="M660" t="str">
            <v>Non Establish</v>
          </cell>
          <cell r="N660" t="str">
            <v>0</v>
          </cell>
          <cell r="O660">
            <v>37742</v>
          </cell>
          <cell r="P660">
            <v>641</v>
          </cell>
          <cell r="Q660" t="str">
            <v>Islam</v>
          </cell>
          <cell r="R660" t="str">
            <v>11</v>
          </cell>
          <cell r="S660">
            <v>37347</v>
          </cell>
          <cell r="T660">
            <v>1036</v>
          </cell>
          <cell r="U660" t="str">
            <v>4</v>
          </cell>
          <cell r="V660" t="str">
            <v>202</v>
          </cell>
          <cell r="W660">
            <v>3278877</v>
          </cell>
          <cell r="X660">
            <v>217950</v>
          </cell>
          <cell r="Y660" t="str">
            <v>Prabumulih</v>
          </cell>
          <cell r="Z660" t="str">
            <v>06 Kejur. III (AKA)</v>
          </cell>
          <cell r="AA660">
            <v>5</v>
          </cell>
          <cell r="AB660">
            <v>6</v>
          </cell>
          <cell r="AC660">
            <v>5</v>
          </cell>
          <cell r="AD660">
            <v>5</v>
          </cell>
        </row>
        <row r="661">
          <cell r="B661" t="str">
            <v>740731</v>
          </cell>
          <cell r="C661" t="str">
            <v>Bpk. AWANG LAZUARDI</v>
          </cell>
          <cell r="D661">
            <v>11070</v>
          </cell>
          <cell r="E661">
            <v>27313</v>
          </cell>
          <cell r="F661" t="str">
            <v>PWTT</v>
          </cell>
          <cell r="G661">
            <v>37211</v>
          </cell>
          <cell r="H661">
            <v>1172</v>
          </cell>
          <cell r="I661" t="str">
            <v>Madya</v>
          </cell>
          <cell r="J661" t="str">
            <v>EPT</v>
          </cell>
          <cell r="K661" t="str">
            <v>U020038</v>
          </cell>
          <cell r="L661" t="str">
            <v>Teknik Produksi</v>
          </cell>
          <cell r="M661" t="str">
            <v>Ahli Utama Teknik Produksi Area Barat</v>
          </cell>
          <cell r="N661" t="str">
            <v>04</v>
          </cell>
          <cell r="O661">
            <v>37354</v>
          </cell>
          <cell r="P661">
            <v>1029</v>
          </cell>
          <cell r="Q661" t="str">
            <v>Islam</v>
          </cell>
          <cell r="R661" t="str">
            <v>08</v>
          </cell>
          <cell r="S661">
            <v>37211</v>
          </cell>
          <cell r="T661">
            <v>1172</v>
          </cell>
          <cell r="U661" t="str">
            <v>1</v>
          </cell>
          <cell r="V661" t="str">
            <v>201</v>
          </cell>
          <cell r="W661">
            <v>3127141</v>
          </cell>
          <cell r="X661">
            <v>268500</v>
          </cell>
          <cell r="Y661" t="str">
            <v>Pendopo</v>
          </cell>
          <cell r="Z661" t="str">
            <v>09 PT - S1</v>
          </cell>
          <cell r="AA661">
            <v>0</v>
          </cell>
          <cell r="AB661">
            <v>0</v>
          </cell>
          <cell r="AC661" t="str">
            <v xml:space="preserve">6 </v>
          </cell>
          <cell r="AD661">
            <v>6</v>
          </cell>
          <cell r="AE661">
            <v>6</v>
          </cell>
        </row>
        <row r="662">
          <cell r="B662" t="str">
            <v>740837</v>
          </cell>
          <cell r="C662" t="str">
            <v>Bpk. GUNAWAN S.NUGROHO</v>
          </cell>
          <cell r="D662">
            <v>11152</v>
          </cell>
          <cell r="E662">
            <v>27231</v>
          </cell>
          <cell r="F662" t="str">
            <v>PWTT</v>
          </cell>
          <cell r="G662">
            <v>37211</v>
          </cell>
          <cell r="H662">
            <v>1172</v>
          </cell>
          <cell r="I662" t="str">
            <v>Madya</v>
          </cell>
          <cell r="J662" t="str">
            <v>EPT</v>
          </cell>
          <cell r="K662" t="str">
            <v>U020038</v>
          </cell>
          <cell r="L662" t="str">
            <v>Teknik Produksi</v>
          </cell>
          <cell r="M662" t="str">
            <v>Ahli Utama Teknik Produksi Area Timur</v>
          </cell>
          <cell r="N662" t="str">
            <v>04</v>
          </cell>
          <cell r="O662">
            <v>37354</v>
          </cell>
          <cell r="P662">
            <v>1029</v>
          </cell>
          <cell r="Q662" t="str">
            <v>Islam</v>
          </cell>
          <cell r="R662" t="str">
            <v>08</v>
          </cell>
          <cell r="S662">
            <v>37211</v>
          </cell>
          <cell r="T662">
            <v>1172</v>
          </cell>
          <cell r="U662" t="str">
            <v>1</v>
          </cell>
          <cell r="V662" t="str">
            <v>201</v>
          </cell>
          <cell r="W662">
            <v>3098320</v>
          </cell>
          <cell r="X662">
            <v>268500</v>
          </cell>
          <cell r="Y662" t="str">
            <v>Prabumulih</v>
          </cell>
          <cell r="Z662" t="str">
            <v>09 PT - S1</v>
          </cell>
          <cell r="AA662">
            <v>0</v>
          </cell>
          <cell r="AB662">
            <v>0</v>
          </cell>
          <cell r="AC662" t="str">
            <v xml:space="preserve">6 </v>
          </cell>
          <cell r="AD662">
            <v>5</v>
          </cell>
          <cell r="AE662">
            <v>6</v>
          </cell>
        </row>
        <row r="663">
          <cell r="B663" t="str">
            <v>740748</v>
          </cell>
          <cell r="C663" t="str">
            <v>Bpk. AZIS ROCHMANUDIN</v>
          </cell>
          <cell r="D663">
            <v>11003</v>
          </cell>
          <cell r="E663">
            <v>27380</v>
          </cell>
          <cell r="F663" t="str">
            <v>PWTT</v>
          </cell>
          <cell r="G663">
            <v>37211</v>
          </cell>
          <cell r="H663">
            <v>1172</v>
          </cell>
          <cell r="I663" t="str">
            <v>Madya</v>
          </cell>
          <cell r="J663" t="str">
            <v>EPT</v>
          </cell>
          <cell r="K663" t="str">
            <v>U020038</v>
          </cell>
          <cell r="L663" t="str">
            <v>Teknik Produksi</v>
          </cell>
          <cell r="M663" t="str">
            <v>Ahli Utama Teknik Produksi Area Barat</v>
          </cell>
          <cell r="N663" t="str">
            <v>04</v>
          </cell>
          <cell r="O663">
            <v>37354</v>
          </cell>
          <cell r="P663">
            <v>1029</v>
          </cell>
          <cell r="Q663" t="str">
            <v>Islam</v>
          </cell>
          <cell r="R663" t="str">
            <v>08</v>
          </cell>
          <cell r="S663">
            <v>37211</v>
          </cell>
          <cell r="T663">
            <v>1172</v>
          </cell>
          <cell r="U663" t="str">
            <v>1</v>
          </cell>
          <cell r="V663" t="str">
            <v>200</v>
          </cell>
          <cell r="W663">
            <v>3098320</v>
          </cell>
          <cell r="X663">
            <v>268500</v>
          </cell>
          <cell r="Y663" t="str">
            <v>Pendopo</v>
          </cell>
          <cell r="Z663" t="str">
            <v>09 PT - S1</v>
          </cell>
          <cell r="AA663">
            <v>0</v>
          </cell>
          <cell r="AB663">
            <v>0</v>
          </cell>
          <cell r="AC663" t="str">
            <v xml:space="preserve">6 </v>
          </cell>
          <cell r="AD663">
            <v>5</v>
          </cell>
          <cell r="AE663">
            <v>6</v>
          </cell>
        </row>
        <row r="664">
          <cell r="B664" t="str">
            <v>740967</v>
          </cell>
          <cell r="C664" t="str">
            <v>Bpk. RONALDY ADJIE</v>
          </cell>
          <cell r="D664">
            <v>10710</v>
          </cell>
          <cell r="E664">
            <v>27673</v>
          </cell>
          <cell r="F664" t="str">
            <v>PWTT</v>
          </cell>
          <cell r="G664">
            <v>37211</v>
          </cell>
          <cell r="H664">
            <v>1172</v>
          </cell>
          <cell r="I664" t="str">
            <v>Madya</v>
          </cell>
          <cell r="J664" t="str">
            <v>EPT</v>
          </cell>
          <cell r="K664" t="str">
            <v>U020038</v>
          </cell>
          <cell r="L664" t="str">
            <v>Teknik Produksi</v>
          </cell>
          <cell r="M664" t="str">
            <v>Ahli Utama Teknik Produksi Area Barat</v>
          </cell>
          <cell r="N664" t="str">
            <v>04</v>
          </cell>
          <cell r="O664">
            <v>37604</v>
          </cell>
          <cell r="P664">
            <v>779</v>
          </cell>
          <cell r="Q664" t="str">
            <v>Katolik</v>
          </cell>
          <cell r="R664" t="str">
            <v>08</v>
          </cell>
          <cell r="S664">
            <v>37211</v>
          </cell>
          <cell r="T664">
            <v>1172</v>
          </cell>
          <cell r="U664" t="str">
            <v>1</v>
          </cell>
          <cell r="V664">
            <v>100</v>
          </cell>
          <cell r="W664">
            <v>3098320</v>
          </cell>
          <cell r="X664">
            <v>268500</v>
          </cell>
          <cell r="Y664" t="str">
            <v>Prabumulih</v>
          </cell>
          <cell r="Z664" t="str">
            <v>09 PT - S1</v>
          </cell>
          <cell r="AA664">
            <v>0</v>
          </cell>
          <cell r="AB664">
            <v>0</v>
          </cell>
          <cell r="AC664" t="str">
            <v xml:space="preserve">6 </v>
          </cell>
          <cell r="AD664">
            <v>5</v>
          </cell>
          <cell r="AE664">
            <v>6</v>
          </cell>
        </row>
        <row r="665">
          <cell r="B665" t="str">
            <v>740918</v>
          </cell>
          <cell r="C665" t="str">
            <v>Bpk. LUKMAN AKHMADI</v>
          </cell>
          <cell r="D665">
            <v>9887</v>
          </cell>
          <cell r="E665">
            <v>28496</v>
          </cell>
          <cell r="F665" t="str">
            <v>PWTT</v>
          </cell>
          <cell r="G665">
            <v>37211</v>
          </cell>
          <cell r="H665">
            <v>1172</v>
          </cell>
          <cell r="I665" t="str">
            <v>Madya</v>
          </cell>
          <cell r="J665" t="str">
            <v>EPT</v>
          </cell>
          <cell r="K665" t="str">
            <v>U020038</v>
          </cell>
          <cell r="L665" t="str">
            <v>Teknik Produksi</v>
          </cell>
          <cell r="M665" t="str">
            <v>Ahli Utama Teknik Produksi Area Timur</v>
          </cell>
          <cell r="N665" t="str">
            <v>04</v>
          </cell>
          <cell r="O665">
            <v>37354</v>
          </cell>
          <cell r="P665">
            <v>1029</v>
          </cell>
          <cell r="Q665" t="str">
            <v>Islam</v>
          </cell>
          <cell r="R665" t="str">
            <v>08</v>
          </cell>
          <cell r="S665">
            <v>37211</v>
          </cell>
          <cell r="T665">
            <v>1172</v>
          </cell>
          <cell r="U665" t="str">
            <v>1</v>
          </cell>
          <cell r="V665" t="str">
            <v>201</v>
          </cell>
          <cell r="W665">
            <v>3127141</v>
          </cell>
          <cell r="X665">
            <v>268500</v>
          </cell>
          <cell r="Y665" t="str">
            <v>Prabumulih</v>
          </cell>
          <cell r="Z665" t="str">
            <v>09 PT - S1</v>
          </cell>
          <cell r="AA665">
            <v>0</v>
          </cell>
          <cell r="AB665">
            <v>0</v>
          </cell>
          <cell r="AC665" t="str">
            <v xml:space="preserve">6 </v>
          </cell>
          <cell r="AD665">
            <v>6</v>
          </cell>
          <cell r="AE665">
            <v>6</v>
          </cell>
        </row>
        <row r="666">
          <cell r="B666" t="str">
            <v>740829</v>
          </cell>
          <cell r="C666" t="str">
            <v>Bpk. GAPMAN PURBA</v>
          </cell>
          <cell r="D666">
            <v>11576</v>
          </cell>
          <cell r="E666">
            <v>26807</v>
          </cell>
          <cell r="F666" t="str">
            <v>PWTT</v>
          </cell>
          <cell r="G666">
            <v>37211</v>
          </cell>
          <cell r="H666">
            <v>1172</v>
          </cell>
          <cell r="I666" t="str">
            <v>Madya</v>
          </cell>
          <cell r="J666" t="str">
            <v>EPT</v>
          </cell>
          <cell r="K666" t="str">
            <v>U020039</v>
          </cell>
          <cell r="L666" t="str">
            <v>Teknik Operasi</v>
          </cell>
          <cell r="M666" t="str">
            <v>Ahli Utama Teknik Lapangan Area Barat</v>
          </cell>
          <cell r="N666" t="str">
            <v>04</v>
          </cell>
          <cell r="O666">
            <v>37987</v>
          </cell>
          <cell r="P666">
            <v>396</v>
          </cell>
          <cell r="Q666" t="str">
            <v>Protestan</v>
          </cell>
          <cell r="R666" t="str">
            <v>08</v>
          </cell>
          <cell r="S666">
            <v>37211</v>
          </cell>
          <cell r="T666">
            <v>1172</v>
          </cell>
          <cell r="U666" t="str">
            <v>1</v>
          </cell>
          <cell r="V666" t="str">
            <v>201</v>
          </cell>
          <cell r="W666">
            <v>3069765</v>
          </cell>
          <cell r="X666">
            <v>268500</v>
          </cell>
          <cell r="Y666" t="str">
            <v>Pendopo</v>
          </cell>
          <cell r="Z666" t="str">
            <v>09 PT - S1</v>
          </cell>
          <cell r="AA666">
            <v>0</v>
          </cell>
          <cell r="AB666">
            <v>0</v>
          </cell>
          <cell r="AC666" t="str">
            <v xml:space="preserve">5 </v>
          </cell>
          <cell r="AD666">
            <v>5</v>
          </cell>
          <cell r="AE666">
            <v>5</v>
          </cell>
        </row>
        <row r="667">
          <cell r="B667" t="str">
            <v>741039</v>
          </cell>
          <cell r="C667" t="str">
            <v>Bpk. SAPTO EDI NUGROHO</v>
          </cell>
          <cell r="D667">
            <v>10647</v>
          </cell>
          <cell r="E667">
            <v>27736</v>
          </cell>
          <cell r="F667" t="str">
            <v>PWTT</v>
          </cell>
          <cell r="G667">
            <v>37211</v>
          </cell>
          <cell r="H667">
            <v>1172</v>
          </cell>
          <cell r="I667" t="str">
            <v>Madya</v>
          </cell>
          <cell r="J667" t="str">
            <v>EPT</v>
          </cell>
          <cell r="K667" t="str">
            <v>U020039</v>
          </cell>
          <cell r="L667" t="str">
            <v>Teknik Operasi</v>
          </cell>
          <cell r="M667" t="str">
            <v>Ahli Utama Teknik Lapangan Area Barat</v>
          </cell>
          <cell r="N667" t="str">
            <v>04</v>
          </cell>
          <cell r="O667">
            <v>38200</v>
          </cell>
          <cell r="P667">
            <v>183</v>
          </cell>
          <cell r="Q667" t="str">
            <v>Islam</v>
          </cell>
          <cell r="R667" t="str">
            <v>08</v>
          </cell>
          <cell r="S667">
            <v>37211</v>
          </cell>
          <cell r="T667">
            <v>1172</v>
          </cell>
          <cell r="U667" t="str">
            <v>1</v>
          </cell>
          <cell r="V667" t="str">
            <v>200</v>
          </cell>
          <cell r="W667">
            <v>3069765</v>
          </cell>
          <cell r="X667">
            <v>268500</v>
          </cell>
          <cell r="Y667" t="str">
            <v>Pendopo</v>
          </cell>
          <cell r="Z667" t="str">
            <v>09 PT - S1</v>
          </cell>
          <cell r="AA667">
            <v>0</v>
          </cell>
          <cell r="AB667">
            <v>0</v>
          </cell>
          <cell r="AC667" t="str">
            <v xml:space="preserve">5 </v>
          </cell>
          <cell r="AD667">
            <v>5</v>
          </cell>
          <cell r="AE667">
            <v>5</v>
          </cell>
        </row>
        <row r="668">
          <cell r="B668" t="str">
            <v>741793</v>
          </cell>
          <cell r="C668" t="str">
            <v>Bpk. DWI W.PRIMANTORO</v>
          </cell>
          <cell r="D668">
            <v>10542</v>
          </cell>
          <cell r="E668">
            <v>27841</v>
          </cell>
          <cell r="F668" t="str">
            <v>PWTT</v>
          </cell>
          <cell r="G668">
            <v>37211</v>
          </cell>
          <cell r="H668">
            <v>1172</v>
          </cell>
          <cell r="I668" t="str">
            <v>Madya</v>
          </cell>
          <cell r="J668" t="str">
            <v>KEU</v>
          </cell>
          <cell r="K668" t="str">
            <v>U020050</v>
          </cell>
          <cell r="L668" t="str">
            <v>Kontroller</v>
          </cell>
          <cell r="M668" t="str">
            <v>Pws Utama Akuntasi Asset &amp; Material</v>
          </cell>
          <cell r="N668" t="str">
            <v>05</v>
          </cell>
          <cell r="O668">
            <v>38028</v>
          </cell>
          <cell r="P668">
            <v>355</v>
          </cell>
          <cell r="Q668" t="str">
            <v>Islam</v>
          </cell>
          <cell r="R668" t="str">
            <v>08</v>
          </cell>
          <cell r="S668">
            <v>37211</v>
          </cell>
          <cell r="T668">
            <v>1172</v>
          </cell>
          <cell r="U668" t="str">
            <v>1</v>
          </cell>
          <cell r="V668" t="str">
            <v>201</v>
          </cell>
          <cell r="W668">
            <v>3127141</v>
          </cell>
          <cell r="X668">
            <v>268500</v>
          </cell>
          <cell r="Y668" t="str">
            <v>Prabumulih</v>
          </cell>
          <cell r="Z668" t="str">
            <v>09 PT - S1</v>
          </cell>
          <cell r="AA668">
            <v>0</v>
          </cell>
          <cell r="AB668">
            <v>0</v>
          </cell>
          <cell r="AC668" t="str">
            <v xml:space="preserve">6 </v>
          </cell>
          <cell r="AD668">
            <v>6</v>
          </cell>
          <cell r="AE668">
            <v>6</v>
          </cell>
        </row>
        <row r="669">
          <cell r="B669" t="str">
            <v>741906</v>
          </cell>
          <cell r="C669" t="str">
            <v>Bpk. NICO DHAMORA</v>
          </cell>
          <cell r="D669">
            <v>10473</v>
          </cell>
          <cell r="E669">
            <v>27910</v>
          </cell>
          <cell r="F669" t="str">
            <v>PWTT</v>
          </cell>
          <cell r="G669">
            <v>37211</v>
          </cell>
          <cell r="H669">
            <v>1172</v>
          </cell>
          <cell r="I669" t="str">
            <v>Madya</v>
          </cell>
          <cell r="J669" t="str">
            <v>KEU</v>
          </cell>
          <cell r="K669" t="str">
            <v>U020051</v>
          </cell>
          <cell r="L669" t="str">
            <v>Akunt Minyak dan Gas</v>
          </cell>
          <cell r="M669" t="str">
            <v>Pengawas Utama Kemitraan</v>
          </cell>
          <cell r="N669" t="str">
            <v>05</v>
          </cell>
          <cell r="O669">
            <v>37377</v>
          </cell>
          <cell r="P669">
            <v>1006</v>
          </cell>
          <cell r="Q669" t="str">
            <v>Islam</v>
          </cell>
          <cell r="R669" t="str">
            <v>08</v>
          </cell>
          <cell r="S669">
            <v>37211</v>
          </cell>
          <cell r="T669">
            <v>1172</v>
          </cell>
          <cell r="U669" t="str">
            <v>1</v>
          </cell>
          <cell r="V669" t="str">
            <v>200</v>
          </cell>
          <cell r="W669">
            <v>3127141</v>
          </cell>
          <cell r="X669">
            <v>268500</v>
          </cell>
          <cell r="Y669" t="str">
            <v>Prabumulih</v>
          </cell>
          <cell r="Z669" t="str">
            <v>09 PT - S1</v>
          </cell>
          <cell r="AA669">
            <v>0</v>
          </cell>
          <cell r="AB669">
            <v>0</v>
          </cell>
          <cell r="AC669" t="str">
            <v xml:space="preserve">6 </v>
          </cell>
          <cell r="AD669">
            <v>6</v>
          </cell>
          <cell r="AE669">
            <v>6</v>
          </cell>
        </row>
        <row r="670">
          <cell r="B670" t="str">
            <v>740901</v>
          </cell>
          <cell r="C670" t="str">
            <v>Bpk. KOMANG A.WIRADHARMA</v>
          </cell>
          <cell r="D670">
            <v>10292</v>
          </cell>
          <cell r="E670">
            <v>28091</v>
          </cell>
          <cell r="F670" t="str">
            <v>PWTT</v>
          </cell>
          <cell r="G670">
            <v>37211</v>
          </cell>
          <cell r="H670">
            <v>1172</v>
          </cell>
          <cell r="I670" t="str">
            <v>Madya</v>
          </cell>
          <cell r="J670" t="str">
            <v>JASRAN</v>
          </cell>
          <cell r="K670" t="str">
            <v>U020045</v>
          </cell>
          <cell r="L670" t="str">
            <v>Topografi dan Sipil</v>
          </cell>
          <cell r="M670" t="str">
            <v>Pengawas Utama Survey</v>
          </cell>
          <cell r="N670" t="str">
            <v>05</v>
          </cell>
          <cell r="O670">
            <v>37354</v>
          </cell>
          <cell r="P670">
            <v>1029</v>
          </cell>
          <cell r="Q670" t="str">
            <v>Hindu</v>
          </cell>
          <cell r="R670" t="str">
            <v>08</v>
          </cell>
          <cell r="S670">
            <v>37211</v>
          </cell>
          <cell r="T670">
            <v>1172</v>
          </cell>
          <cell r="U670" t="str">
            <v>1</v>
          </cell>
          <cell r="V670" t="str">
            <v>200</v>
          </cell>
          <cell r="W670">
            <v>3127141</v>
          </cell>
          <cell r="X670">
            <v>268500</v>
          </cell>
          <cell r="Y670" t="str">
            <v>Prabumulih</v>
          </cell>
          <cell r="Z670" t="str">
            <v>09 PT - S1</v>
          </cell>
          <cell r="AA670">
            <v>0</v>
          </cell>
          <cell r="AB670">
            <v>0</v>
          </cell>
          <cell r="AC670" t="str">
            <v xml:space="preserve">6 </v>
          </cell>
          <cell r="AD670">
            <v>6</v>
          </cell>
          <cell r="AE670">
            <v>6</v>
          </cell>
        </row>
        <row r="671">
          <cell r="B671" t="str">
            <v>742173</v>
          </cell>
          <cell r="C671" t="str">
            <v>Ibu ZULFA A.SITEPU</v>
          </cell>
          <cell r="D671">
            <v>11390</v>
          </cell>
          <cell r="E671">
            <v>26993</v>
          </cell>
          <cell r="F671" t="str">
            <v>PWTT</v>
          </cell>
          <cell r="G671">
            <v>37211</v>
          </cell>
          <cell r="H671">
            <v>1172</v>
          </cell>
          <cell r="I671" t="str">
            <v>Madya</v>
          </cell>
          <cell r="J671" t="str">
            <v>SDM</v>
          </cell>
          <cell r="K671" t="str">
            <v>U020059</v>
          </cell>
          <cell r="L671" t="str">
            <v>HIK</v>
          </cell>
          <cell r="M671" t="str">
            <v>Pengawas Utama Norma &amp; Syarat Kerja</v>
          </cell>
          <cell r="N671" t="str">
            <v>05</v>
          </cell>
          <cell r="O671">
            <v>38187</v>
          </cell>
          <cell r="P671">
            <v>196</v>
          </cell>
          <cell r="Q671" t="str">
            <v>Islam</v>
          </cell>
          <cell r="R671" t="str">
            <v>08</v>
          </cell>
          <cell r="S671">
            <v>37211</v>
          </cell>
          <cell r="T671">
            <v>1172</v>
          </cell>
          <cell r="U671" t="str">
            <v>1</v>
          </cell>
          <cell r="V671" t="str">
            <v>201</v>
          </cell>
          <cell r="W671">
            <v>3069765</v>
          </cell>
          <cell r="X671">
            <v>268500</v>
          </cell>
          <cell r="Y671" t="str">
            <v>Prabumulih</v>
          </cell>
          <cell r="Z671" t="str">
            <v>09 PT - S1</v>
          </cell>
          <cell r="AA671">
            <v>0</v>
          </cell>
          <cell r="AB671">
            <v>0</v>
          </cell>
          <cell r="AC671" t="str">
            <v xml:space="preserve">5 </v>
          </cell>
          <cell r="AD671">
            <v>5</v>
          </cell>
          <cell r="AE671">
            <v>5</v>
          </cell>
        </row>
        <row r="672">
          <cell r="B672" t="str">
            <v>742384</v>
          </cell>
          <cell r="C672" t="str">
            <v>Bpk. YUNIAWAN HARI P.</v>
          </cell>
          <cell r="D672">
            <v>11562</v>
          </cell>
          <cell r="E672">
            <v>26821</v>
          </cell>
          <cell r="F672" t="str">
            <v>PWTT</v>
          </cell>
          <cell r="G672">
            <v>37211</v>
          </cell>
          <cell r="H672">
            <v>1172</v>
          </cell>
          <cell r="I672" t="str">
            <v>Madya</v>
          </cell>
          <cell r="J672" t="str">
            <v>UMUM</v>
          </cell>
          <cell r="K672" t="str">
            <v>U020064</v>
          </cell>
          <cell r="L672" t="str">
            <v>Hukum</v>
          </cell>
          <cell r="M672" t="str">
            <v>Pengawas Utama Pertanahan dan Klaim</v>
          </cell>
          <cell r="N672" t="str">
            <v>05</v>
          </cell>
          <cell r="O672">
            <v>38042</v>
          </cell>
          <cell r="P672">
            <v>341</v>
          </cell>
          <cell r="Q672" t="str">
            <v>Islam</v>
          </cell>
          <cell r="R672" t="str">
            <v>08</v>
          </cell>
          <cell r="S672">
            <v>37211</v>
          </cell>
          <cell r="T672">
            <v>1172</v>
          </cell>
          <cell r="U672" t="str">
            <v>1</v>
          </cell>
          <cell r="V672" t="str">
            <v>201</v>
          </cell>
          <cell r="W672">
            <v>3127141</v>
          </cell>
          <cell r="X672">
            <v>268500</v>
          </cell>
          <cell r="Y672" t="str">
            <v>Prabumulih</v>
          </cell>
          <cell r="Z672" t="str">
            <v>10 PT - S2</v>
          </cell>
          <cell r="AA672">
            <v>0</v>
          </cell>
          <cell r="AB672">
            <v>0</v>
          </cell>
          <cell r="AC672" t="str">
            <v xml:space="preserve">6 </v>
          </cell>
          <cell r="AD672">
            <v>6</v>
          </cell>
          <cell r="AE672">
            <v>6</v>
          </cell>
        </row>
        <row r="673">
          <cell r="B673" t="str">
            <v>514863</v>
          </cell>
          <cell r="C673" t="str">
            <v>Ibu HJ. IRMA FARIDA</v>
          </cell>
          <cell r="D673">
            <v>17453</v>
          </cell>
          <cell r="E673">
            <v>20930</v>
          </cell>
          <cell r="F673" t="str">
            <v>PWTT</v>
          </cell>
          <cell r="G673">
            <v>28565</v>
          </cell>
          <cell r="H673">
            <v>9818</v>
          </cell>
          <cell r="I673" t="str">
            <v>Madya</v>
          </cell>
          <cell r="J673" t="str">
            <v>GM</v>
          </cell>
          <cell r="K673" t="str">
            <v>U020000</v>
          </cell>
          <cell r="L673" t="str">
            <v>GM DOH Sumbagsel</v>
          </cell>
          <cell r="M673" t="str">
            <v>Sekretaris</v>
          </cell>
          <cell r="N673" t="str">
            <v>07</v>
          </cell>
          <cell r="O673">
            <v>37354</v>
          </cell>
          <cell r="P673">
            <v>1029</v>
          </cell>
          <cell r="Q673" t="str">
            <v>Islam</v>
          </cell>
          <cell r="R673" t="str">
            <v>08</v>
          </cell>
          <cell r="S673">
            <v>37165</v>
          </cell>
          <cell r="T673">
            <v>1218</v>
          </cell>
          <cell r="U673" t="str">
            <v>4</v>
          </cell>
          <cell r="V673" t="str">
            <v>200</v>
          </cell>
          <cell r="W673">
            <v>5191848</v>
          </cell>
          <cell r="X673">
            <v>365940</v>
          </cell>
          <cell r="Y673" t="str">
            <v>Prabumulih</v>
          </cell>
          <cell r="Z673" t="str">
            <v>05 SLTA</v>
          </cell>
          <cell r="AA673">
            <v>6</v>
          </cell>
          <cell r="AB673">
            <v>6</v>
          </cell>
          <cell r="AC673">
            <v>6</v>
          </cell>
          <cell r="AD673">
            <v>6</v>
          </cell>
          <cell r="AE673">
            <v>6</v>
          </cell>
        </row>
        <row r="674">
          <cell r="B674" t="str">
            <v>740423</v>
          </cell>
          <cell r="C674" t="str">
            <v>Bpk. SUMADI PARYOTO</v>
          </cell>
          <cell r="D674">
            <v>12215</v>
          </cell>
          <cell r="E674">
            <v>26168</v>
          </cell>
          <cell r="F674" t="str">
            <v>PWTT</v>
          </cell>
          <cell r="G674">
            <v>36251</v>
          </cell>
          <cell r="H674">
            <v>2132</v>
          </cell>
          <cell r="I674" t="str">
            <v>Madya</v>
          </cell>
          <cell r="J674" t="str">
            <v>EPT</v>
          </cell>
          <cell r="K674" t="str">
            <v>U020037</v>
          </cell>
          <cell r="L674" t="str">
            <v>Teknik Reservoir</v>
          </cell>
          <cell r="M674" t="str">
            <v>Ahli Utama Teknik Reservoir Area Barat</v>
          </cell>
          <cell r="N674" t="str">
            <v>04</v>
          </cell>
          <cell r="O674">
            <v>37354</v>
          </cell>
          <cell r="P674">
            <v>1029</v>
          </cell>
          <cell r="Q674" t="str">
            <v>Islam</v>
          </cell>
          <cell r="R674" t="str">
            <v>07</v>
          </cell>
          <cell r="S674">
            <v>37165</v>
          </cell>
          <cell r="T674">
            <v>1218</v>
          </cell>
          <cell r="U674" t="str">
            <v>2</v>
          </cell>
          <cell r="V674" t="str">
            <v>202</v>
          </cell>
          <cell r="W674">
            <v>4119793</v>
          </cell>
          <cell r="X674">
            <v>317220</v>
          </cell>
          <cell r="Y674" t="str">
            <v>Prabumulih</v>
          </cell>
          <cell r="Z674" t="str">
            <v>09 PT - S1</v>
          </cell>
          <cell r="AA674">
            <v>0</v>
          </cell>
          <cell r="AB674" t="str">
            <v xml:space="preserve">6 </v>
          </cell>
          <cell r="AC674" t="str">
            <v xml:space="preserve">6 </v>
          </cell>
          <cell r="AD674">
            <v>6</v>
          </cell>
          <cell r="AE674">
            <v>6</v>
          </cell>
        </row>
        <row r="675">
          <cell r="B675" t="str">
            <v>740383</v>
          </cell>
          <cell r="C675" t="str">
            <v>Bpk. MUCHAMAD YANI</v>
          </cell>
          <cell r="D675">
            <v>12189</v>
          </cell>
          <cell r="E675">
            <v>26194</v>
          </cell>
          <cell r="F675" t="str">
            <v>PWTT</v>
          </cell>
          <cell r="G675">
            <v>36251</v>
          </cell>
          <cell r="H675">
            <v>2132</v>
          </cell>
          <cell r="I675" t="str">
            <v>Madya</v>
          </cell>
          <cell r="J675" t="str">
            <v>EPT</v>
          </cell>
          <cell r="K675" t="str">
            <v>U020038</v>
          </cell>
          <cell r="L675" t="str">
            <v>Teknik Produksi</v>
          </cell>
          <cell r="M675" t="str">
            <v>Ahli Utama Teknik Produksi Area Timur</v>
          </cell>
          <cell r="N675" t="str">
            <v>04</v>
          </cell>
          <cell r="O675">
            <v>37653</v>
          </cell>
          <cell r="P675">
            <v>730</v>
          </cell>
          <cell r="Q675" t="str">
            <v>Islam</v>
          </cell>
          <cell r="R675" t="str">
            <v>07</v>
          </cell>
          <cell r="S675">
            <v>37165</v>
          </cell>
          <cell r="T675">
            <v>1218</v>
          </cell>
          <cell r="U675" t="str">
            <v>2</v>
          </cell>
          <cell r="V675" t="str">
            <v>200</v>
          </cell>
          <cell r="W675">
            <v>4014057</v>
          </cell>
          <cell r="X675">
            <v>317220</v>
          </cell>
          <cell r="Y675" t="str">
            <v>Prabumulih</v>
          </cell>
          <cell r="Z675" t="str">
            <v>09 PT - S1</v>
          </cell>
          <cell r="AA675">
            <v>0</v>
          </cell>
          <cell r="AB675" t="str">
            <v xml:space="preserve">6 </v>
          </cell>
          <cell r="AC675" t="str">
            <v xml:space="preserve">6 </v>
          </cell>
          <cell r="AD675">
            <v>6</v>
          </cell>
          <cell r="AE675">
            <v>6</v>
          </cell>
        </row>
        <row r="676">
          <cell r="B676" t="str">
            <v>740189</v>
          </cell>
          <cell r="C676" t="str">
            <v>Bpk. ALI SUNDJA</v>
          </cell>
          <cell r="D676">
            <v>10606</v>
          </cell>
          <cell r="E676">
            <v>27777</v>
          </cell>
          <cell r="F676" t="str">
            <v>PWTT</v>
          </cell>
          <cell r="G676">
            <v>36251</v>
          </cell>
          <cell r="H676">
            <v>2132</v>
          </cell>
          <cell r="I676" t="str">
            <v>Madya</v>
          </cell>
          <cell r="J676" t="str">
            <v>EPT</v>
          </cell>
          <cell r="K676" t="str">
            <v>U020039</v>
          </cell>
          <cell r="L676" t="str">
            <v>Teknik Operasi</v>
          </cell>
          <cell r="M676" t="str">
            <v>Ahli Utama Teknik Perencanaan Operasi</v>
          </cell>
          <cell r="N676" t="str">
            <v>03</v>
          </cell>
          <cell r="O676">
            <v>38292</v>
          </cell>
          <cell r="P676">
            <v>91</v>
          </cell>
          <cell r="Q676" t="str">
            <v>Islam</v>
          </cell>
          <cell r="R676" t="str">
            <v>07</v>
          </cell>
          <cell r="S676">
            <v>37165</v>
          </cell>
          <cell r="T676">
            <v>1218</v>
          </cell>
          <cell r="U676" t="str">
            <v>2</v>
          </cell>
          <cell r="V676">
            <v>100</v>
          </cell>
          <cell r="W676">
            <v>4082255</v>
          </cell>
          <cell r="X676">
            <v>317220</v>
          </cell>
          <cell r="Y676" t="str">
            <v>Prabumulih</v>
          </cell>
          <cell r="Z676" t="str">
            <v>09 PT - S1</v>
          </cell>
          <cell r="AA676" t="str">
            <v xml:space="preserve">7 </v>
          </cell>
          <cell r="AB676" t="str">
            <v xml:space="preserve">6 </v>
          </cell>
          <cell r="AC676" t="str">
            <v xml:space="preserve">6 </v>
          </cell>
          <cell r="AD676">
            <v>6</v>
          </cell>
          <cell r="AE676">
            <v>6</v>
          </cell>
        </row>
        <row r="677">
          <cell r="B677" t="str">
            <v>740431</v>
          </cell>
          <cell r="C677" t="str">
            <v>Bpk. SURJANTO DJOKO S.</v>
          </cell>
          <cell r="D677">
            <v>12171</v>
          </cell>
          <cell r="E677">
            <v>26212</v>
          </cell>
          <cell r="F677" t="str">
            <v>PWTT</v>
          </cell>
          <cell r="G677">
            <v>36251</v>
          </cell>
          <cell r="H677">
            <v>2132</v>
          </cell>
          <cell r="I677" t="str">
            <v>Madya</v>
          </cell>
          <cell r="J677" t="str">
            <v>EPT</v>
          </cell>
          <cell r="K677" t="str">
            <v>U020039</v>
          </cell>
          <cell r="L677" t="str">
            <v>Teknik Operasi</v>
          </cell>
          <cell r="M677" t="str">
            <v>Ahli Utama Teknik Lapangan Area Barat</v>
          </cell>
          <cell r="N677" t="str">
            <v>04</v>
          </cell>
          <cell r="O677">
            <v>37987</v>
          </cell>
          <cell r="P677">
            <v>396</v>
          </cell>
          <cell r="Q677" t="str">
            <v>Islam</v>
          </cell>
          <cell r="R677" t="str">
            <v>07</v>
          </cell>
          <cell r="S677">
            <v>37165</v>
          </cell>
          <cell r="T677">
            <v>1218</v>
          </cell>
          <cell r="U677" t="str">
            <v>2</v>
          </cell>
          <cell r="V677" t="str">
            <v>202</v>
          </cell>
          <cell r="W677">
            <v>3976890</v>
          </cell>
          <cell r="X677">
            <v>317220</v>
          </cell>
          <cell r="Y677" t="str">
            <v>Prabumulih</v>
          </cell>
          <cell r="Z677" t="str">
            <v>09 PT - S1</v>
          </cell>
          <cell r="AA677" t="str">
            <v xml:space="preserve">6 </v>
          </cell>
          <cell r="AB677" t="str">
            <v xml:space="preserve">5 </v>
          </cell>
          <cell r="AC677" t="str">
            <v xml:space="preserve">6 </v>
          </cell>
          <cell r="AD677">
            <v>6</v>
          </cell>
          <cell r="AE677">
            <v>6</v>
          </cell>
        </row>
        <row r="678">
          <cell r="B678" t="str">
            <v>476745</v>
          </cell>
          <cell r="C678" t="str">
            <v>Bpk. M. ZAINI  Z.A.</v>
          </cell>
          <cell r="D678">
            <v>18144</v>
          </cell>
          <cell r="E678">
            <v>20239</v>
          </cell>
          <cell r="F678" t="str">
            <v>PWTT</v>
          </cell>
          <cell r="G678">
            <v>27668</v>
          </cell>
          <cell r="H678">
            <v>10715</v>
          </cell>
          <cell r="I678" t="str">
            <v>Madya</v>
          </cell>
          <cell r="J678" t="str">
            <v>EPT</v>
          </cell>
          <cell r="K678" t="str">
            <v>U020039</v>
          </cell>
          <cell r="L678" t="str">
            <v>Teknik Operasi</v>
          </cell>
          <cell r="M678" t="str">
            <v>Ahli Utama Teknik Lapangan Area Timur</v>
          </cell>
          <cell r="N678" t="str">
            <v>04</v>
          </cell>
          <cell r="O678">
            <v>37895</v>
          </cell>
          <cell r="P678">
            <v>488</v>
          </cell>
          <cell r="Q678" t="str">
            <v>Islam</v>
          </cell>
          <cell r="R678" t="str">
            <v>08</v>
          </cell>
          <cell r="S678">
            <v>37165</v>
          </cell>
          <cell r="T678">
            <v>1218</v>
          </cell>
          <cell r="U678" t="str">
            <v>4</v>
          </cell>
          <cell r="V678" t="str">
            <v>202</v>
          </cell>
          <cell r="W678">
            <v>5159153</v>
          </cell>
          <cell r="X678">
            <v>374060</v>
          </cell>
          <cell r="Y678" t="str">
            <v>Prabumulih</v>
          </cell>
          <cell r="Z678" t="str">
            <v>06 Kejur. III (AKA)</v>
          </cell>
          <cell r="AA678" t="str">
            <v xml:space="preserve">6 </v>
          </cell>
          <cell r="AB678" t="str">
            <v xml:space="preserve">6 </v>
          </cell>
          <cell r="AC678" t="str">
            <v xml:space="preserve">5 </v>
          </cell>
          <cell r="AD678">
            <v>5</v>
          </cell>
          <cell r="AE678">
            <v>5</v>
          </cell>
        </row>
        <row r="679">
          <cell r="B679" t="str">
            <v>676289</v>
          </cell>
          <cell r="C679" t="str">
            <v>Bpk. NURSIN</v>
          </cell>
          <cell r="D679">
            <v>15773</v>
          </cell>
          <cell r="E679">
            <v>22610</v>
          </cell>
          <cell r="F679" t="str">
            <v>PWTT</v>
          </cell>
          <cell r="G679">
            <v>30987</v>
          </cell>
          <cell r="H679">
            <v>7396</v>
          </cell>
          <cell r="I679" t="str">
            <v>Biasa</v>
          </cell>
          <cell r="J679" t="str">
            <v>AOT</v>
          </cell>
          <cell r="K679" t="str">
            <v>U020007</v>
          </cell>
          <cell r="L679" t="str">
            <v>Ops. Prod / AOT</v>
          </cell>
          <cell r="M679" t="str">
            <v>Pengawas Administrasi Operasi</v>
          </cell>
          <cell r="N679" t="str">
            <v>06</v>
          </cell>
          <cell r="O679">
            <v>38295</v>
          </cell>
          <cell r="P679">
            <v>88</v>
          </cell>
          <cell r="Q679" t="str">
            <v>Islam</v>
          </cell>
          <cell r="R679" t="str">
            <v>11</v>
          </cell>
          <cell r="S679">
            <v>37165</v>
          </cell>
          <cell r="T679">
            <v>1218</v>
          </cell>
          <cell r="U679" t="str">
            <v>4</v>
          </cell>
          <cell r="V679" t="str">
            <v>202</v>
          </cell>
          <cell r="W679">
            <v>3305891</v>
          </cell>
          <cell r="X679">
            <v>212450</v>
          </cell>
          <cell r="Y679" t="str">
            <v>Prabumulih</v>
          </cell>
          <cell r="Z679" t="str">
            <v>06 Kejur. III (AKA)</v>
          </cell>
          <cell r="AA679" t="str">
            <v xml:space="preserve">7 </v>
          </cell>
          <cell r="AB679" t="str">
            <v xml:space="preserve">5 </v>
          </cell>
          <cell r="AC679" t="str">
            <v xml:space="preserve">5 </v>
          </cell>
          <cell r="AD679">
            <v>6</v>
          </cell>
          <cell r="AE679">
            <v>5</v>
          </cell>
        </row>
        <row r="680">
          <cell r="B680" t="str">
            <v>712016</v>
          </cell>
          <cell r="C680" t="str">
            <v>Bpk. ABDULLAH</v>
          </cell>
          <cell r="D680">
            <v>14822</v>
          </cell>
          <cell r="E680">
            <v>23561</v>
          </cell>
          <cell r="F680" t="str">
            <v>PWTT</v>
          </cell>
          <cell r="G680">
            <v>33409</v>
          </cell>
          <cell r="H680">
            <v>4974</v>
          </cell>
          <cell r="I680" t="str">
            <v>Utama</v>
          </cell>
          <cell r="J680" t="str">
            <v>AOT</v>
          </cell>
          <cell r="K680" t="str">
            <v>U020010</v>
          </cell>
          <cell r="L680" t="str">
            <v>Distrik III / AOT</v>
          </cell>
          <cell r="M680" t="str">
            <v>Kepala Distrik III</v>
          </cell>
          <cell r="N680" t="str">
            <v>04</v>
          </cell>
          <cell r="O680">
            <v>38295</v>
          </cell>
          <cell r="P680">
            <v>88</v>
          </cell>
          <cell r="Q680" t="str">
            <v>Islam</v>
          </cell>
          <cell r="R680" t="str">
            <v>05</v>
          </cell>
          <cell r="S680">
            <v>37165</v>
          </cell>
          <cell r="T680">
            <v>1218</v>
          </cell>
          <cell r="U680" t="str">
            <v>3</v>
          </cell>
          <cell r="V680" t="str">
            <v>203</v>
          </cell>
          <cell r="W680">
            <v>7768951</v>
          </cell>
          <cell r="X680">
            <v>538000</v>
          </cell>
          <cell r="Y680" t="str">
            <v>Prabumulih</v>
          </cell>
          <cell r="Z680" t="str">
            <v>09 PT - S1</v>
          </cell>
          <cell r="AA680">
            <v>6</v>
          </cell>
          <cell r="AB680">
            <v>6</v>
          </cell>
          <cell r="AC680">
            <v>6</v>
          </cell>
          <cell r="AD680">
            <v>6</v>
          </cell>
          <cell r="AE680">
            <v>6</v>
          </cell>
        </row>
        <row r="681">
          <cell r="B681" t="str">
            <v>402426</v>
          </cell>
          <cell r="C681" t="str">
            <v>Bpk. HASANUDDIN</v>
          </cell>
          <cell r="D681">
            <v>18988</v>
          </cell>
          <cell r="E681">
            <v>19395</v>
          </cell>
          <cell r="F681" t="str">
            <v>PWTT</v>
          </cell>
          <cell r="G681">
            <v>27150</v>
          </cell>
          <cell r="H681">
            <v>11233</v>
          </cell>
          <cell r="I681" t="str">
            <v>Biasa</v>
          </cell>
          <cell r="J681" t="str">
            <v>AOT</v>
          </cell>
          <cell r="K681" t="str">
            <v>U020015</v>
          </cell>
          <cell r="L681" t="str">
            <v>WO &amp; WS / AOT</v>
          </cell>
          <cell r="M681" t="str">
            <v>Pengawas Operasi Hoist Perawatan Sumur</v>
          </cell>
          <cell r="N681" t="str">
            <v>06</v>
          </cell>
          <cell r="O681">
            <v>37354</v>
          </cell>
          <cell r="P681">
            <v>1029</v>
          </cell>
          <cell r="Q681" t="str">
            <v>Islam</v>
          </cell>
          <cell r="R681" t="str">
            <v>10</v>
          </cell>
          <cell r="S681">
            <v>37165</v>
          </cell>
          <cell r="T681">
            <v>1218</v>
          </cell>
          <cell r="U681" t="str">
            <v>4</v>
          </cell>
          <cell r="V681" t="str">
            <v>203</v>
          </cell>
          <cell r="W681">
            <v>3717977</v>
          </cell>
          <cell r="X681">
            <v>274300</v>
          </cell>
          <cell r="Y681" t="str">
            <v>Prabumulih</v>
          </cell>
          <cell r="Z681" t="str">
            <v>03 SLTP</v>
          </cell>
          <cell r="AA681" t="str">
            <v xml:space="preserve">6 </v>
          </cell>
          <cell r="AB681" t="str">
            <v xml:space="preserve">5 </v>
          </cell>
          <cell r="AC681" t="str">
            <v xml:space="preserve">6 </v>
          </cell>
          <cell r="AD681">
            <v>5</v>
          </cell>
          <cell r="AE681">
            <v>5</v>
          </cell>
        </row>
        <row r="682">
          <cell r="B682" t="str">
            <v>468248</v>
          </cell>
          <cell r="C682" t="str">
            <v>Bpk. HARTONO</v>
          </cell>
          <cell r="D682">
            <v>17441</v>
          </cell>
          <cell r="E682">
            <v>20942</v>
          </cell>
          <cell r="F682" t="str">
            <v>PWTT</v>
          </cell>
          <cell r="G682">
            <v>27591</v>
          </cell>
          <cell r="H682">
            <v>10792</v>
          </cell>
          <cell r="I682" t="str">
            <v>Biasa</v>
          </cell>
          <cell r="J682" t="str">
            <v>AOT</v>
          </cell>
          <cell r="K682" t="str">
            <v>U020015</v>
          </cell>
          <cell r="L682" t="str">
            <v>WO &amp; WS / AOT</v>
          </cell>
          <cell r="M682" t="str">
            <v>Pengawas Operasi Hoist Perawatan Sumur</v>
          </cell>
          <cell r="N682" t="str">
            <v>06</v>
          </cell>
          <cell r="O682">
            <v>37354</v>
          </cell>
          <cell r="P682">
            <v>1029</v>
          </cell>
          <cell r="Q682" t="str">
            <v>Islam</v>
          </cell>
          <cell r="R682" t="str">
            <v>10</v>
          </cell>
          <cell r="S682">
            <v>37165</v>
          </cell>
          <cell r="T682">
            <v>1218</v>
          </cell>
          <cell r="U682" t="str">
            <v>4</v>
          </cell>
          <cell r="V682" t="str">
            <v>203</v>
          </cell>
          <cell r="W682">
            <v>3712296</v>
          </cell>
          <cell r="X682">
            <v>268080</v>
          </cell>
          <cell r="Y682" t="str">
            <v>Prabumulih</v>
          </cell>
          <cell r="Z682" t="str">
            <v>05 SLTA</v>
          </cell>
          <cell r="AA682" t="str">
            <v xml:space="preserve">6 </v>
          </cell>
          <cell r="AB682" t="str">
            <v xml:space="preserve">5 </v>
          </cell>
          <cell r="AC682" t="str">
            <v xml:space="preserve">6 </v>
          </cell>
          <cell r="AD682">
            <v>6</v>
          </cell>
          <cell r="AE682">
            <v>5</v>
          </cell>
        </row>
        <row r="683">
          <cell r="B683" t="str">
            <v>471269</v>
          </cell>
          <cell r="C683" t="str">
            <v>Bpk. M.  A M I N</v>
          </cell>
          <cell r="D683">
            <v>19535</v>
          </cell>
          <cell r="E683">
            <v>18848</v>
          </cell>
          <cell r="F683" t="str">
            <v>PWTT</v>
          </cell>
          <cell r="G683">
            <v>27607</v>
          </cell>
          <cell r="H683">
            <v>10776</v>
          </cell>
          <cell r="I683" t="str">
            <v>Biasa</v>
          </cell>
          <cell r="J683" t="str">
            <v>AOT</v>
          </cell>
          <cell r="K683" t="str">
            <v>U020015</v>
          </cell>
          <cell r="L683" t="str">
            <v>WO &amp; WS / AOT</v>
          </cell>
          <cell r="M683" t="str">
            <v>Pengawas Operasi Hoist Perawatan Sumur</v>
          </cell>
          <cell r="N683" t="str">
            <v>06</v>
          </cell>
          <cell r="O683">
            <v>37354</v>
          </cell>
          <cell r="P683">
            <v>1029</v>
          </cell>
          <cell r="Q683" t="str">
            <v>Islam</v>
          </cell>
          <cell r="R683" t="str">
            <v>10</v>
          </cell>
          <cell r="S683">
            <v>37165</v>
          </cell>
          <cell r="T683">
            <v>1218</v>
          </cell>
          <cell r="U683" t="str">
            <v>4</v>
          </cell>
          <cell r="V683" t="str">
            <v>203</v>
          </cell>
          <cell r="W683">
            <v>3712296</v>
          </cell>
          <cell r="X683">
            <v>273263</v>
          </cell>
          <cell r="Y683" t="str">
            <v>Prabumulih</v>
          </cell>
          <cell r="Z683" t="str">
            <v>03 SLTP</v>
          </cell>
          <cell r="AA683" t="str">
            <v xml:space="preserve">6 </v>
          </cell>
          <cell r="AB683" t="str">
            <v xml:space="preserve">5 </v>
          </cell>
          <cell r="AC683" t="str">
            <v xml:space="preserve">6 </v>
          </cell>
          <cell r="AD683">
            <v>6</v>
          </cell>
          <cell r="AE683">
            <v>6</v>
          </cell>
        </row>
        <row r="684">
          <cell r="B684" t="str">
            <v>659749</v>
          </cell>
          <cell r="C684" t="str">
            <v>Bpk. MUHAMMAD AMIN</v>
          </cell>
          <cell r="D684">
            <v>17642</v>
          </cell>
          <cell r="E684">
            <v>20741</v>
          </cell>
          <cell r="F684" t="str">
            <v>PWTT</v>
          </cell>
          <cell r="G684">
            <v>30014</v>
          </cell>
          <cell r="H684">
            <v>8369</v>
          </cell>
          <cell r="I684" t="str">
            <v>Madya</v>
          </cell>
          <cell r="J684" t="str">
            <v>AOB</v>
          </cell>
          <cell r="K684" t="str">
            <v>U020018</v>
          </cell>
          <cell r="L684" t="str">
            <v>Ren. Ops. / AOB</v>
          </cell>
          <cell r="M684" t="str">
            <v>Pengawas Ukur Bawah Tanah/ Dyn Sonolog</v>
          </cell>
          <cell r="N684" t="str">
            <v>06</v>
          </cell>
          <cell r="O684">
            <v>37431</v>
          </cell>
          <cell r="P684">
            <v>952</v>
          </cell>
          <cell r="Q684" t="str">
            <v>Islam</v>
          </cell>
          <cell r="R684" t="str">
            <v>09</v>
          </cell>
          <cell r="S684">
            <v>37165</v>
          </cell>
          <cell r="T684">
            <v>1218</v>
          </cell>
          <cell r="U684" t="str">
            <v>4</v>
          </cell>
          <cell r="V684" t="str">
            <v>202</v>
          </cell>
          <cell r="W684">
            <v>4638326</v>
          </cell>
          <cell r="X684">
            <v>309580</v>
          </cell>
          <cell r="Y684" t="str">
            <v>Pendopo</v>
          </cell>
          <cell r="Z684" t="str">
            <v>06 Kejur. III (AKA)</v>
          </cell>
          <cell r="AA684" t="str">
            <v xml:space="preserve">5 </v>
          </cell>
          <cell r="AB684" t="str">
            <v xml:space="preserve">6 </v>
          </cell>
          <cell r="AC684" t="str">
            <v xml:space="preserve">6 </v>
          </cell>
          <cell r="AD684">
            <v>5</v>
          </cell>
          <cell r="AE684">
            <v>5</v>
          </cell>
        </row>
        <row r="685">
          <cell r="B685" t="str">
            <v>463096</v>
          </cell>
          <cell r="C685" t="str">
            <v>Bpk. EMAN PERMANA</v>
          </cell>
          <cell r="D685">
            <v>17811</v>
          </cell>
          <cell r="E685">
            <v>20572</v>
          </cell>
          <cell r="F685" t="str">
            <v>PWTT</v>
          </cell>
          <cell r="G685">
            <v>27572</v>
          </cell>
          <cell r="H685">
            <v>10811</v>
          </cell>
          <cell r="I685" t="str">
            <v>Utama</v>
          </cell>
          <cell r="J685" t="str">
            <v>PMU</v>
          </cell>
          <cell r="K685" t="str">
            <v>U020002</v>
          </cell>
          <cell r="L685" t="str">
            <v>Perencanaa Usaha</v>
          </cell>
          <cell r="M685" t="str">
            <v>Kepala Perencanaan Usaha</v>
          </cell>
          <cell r="N685" t="str">
            <v>03</v>
          </cell>
          <cell r="O685">
            <v>37865</v>
          </cell>
          <cell r="P685">
            <v>518</v>
          </cell>
          <cell r="Q685" t="str">
            <v>Islam</v>
          </cell>
          <cell r="R685" t="str">
            <v>05</v>
          </cell>
          <cell r="S685">
            <v>37165</v>
          </cell>
          <cell r="T685">
            <v>1218</v>
          </cell>
          <cell r="U685" t="str">
            <v>3</v>
          </cell>
          <cell r="V685" t="str">
            <v>203</v>
          </cell>
          <cell r="W685">
            <v>8722344</v>
          </cell>
          <cell r="X685">
            <v>643000</v>
          </cell>
          <cell r="Y685" t="str">
            <v>Prabumulih</v>
          </cell>
          <cell r="Z685" t="str">
            <v>06 Kejur. III (AKA)</v>
          </cell>
          <cell r="AA685">
            <v>5</v>
          </cell>
          <cell r="AB685">
            <v>5</v>
          </cell>
          <cell r="AC685">
            <v>6</v>
          </cell>
          <cell r="AD685">
            <v>6</v>
          </cell>
          <cell r="AE685">
            <v>6</v>
          </cell>
        </row>
        <row r="686">
          <cell r="B686" t="str">
            <v>538248</v>
          </cell>
          <cell r="C686" t="str">
            <v>Bpk. SAMSUL RIZAL</v>
          </cell>
          <cell r="D686">
            <v>18346</v>
          </cell>
          <cell r="E686">
            <v>20037</v>
          </cell>
          <cell r="F686" t="str">
            <v>PWTT</v>
          </cell>
          <cell r="G686">
            <v>29068</v>
          </cell>
          <cell r="H686">
            <v>9315</v>
          </cell>
          <cell r="I686" t="str">
            <v>Biasa</v>
          </cell>
          <cell r="J686" t="str">
            <v>SDM</v>
          </cell>
          <cell r="K686" t="str">
            <v>U020059</v>
          </cell>
          <cell r="L686" t="str">
            <v>HIK</v>
          </cell>
          <cell r="M686" t="str">
            <v>Pengawas Perumahan &amp; Perkantoran</v>
          </cell>
          <cell r="N686" t="str">
            <v>07</v>
          </cell>
          <cell r="O686">
            <v>38215</v>
          </cell>
          <cell r="P686">
            <v>168</v>
          </cell>
          <cell r="Q686" t="str">
            <v>Islam</v>
          </cell>
          <cell r="R686" t="str">
            <v>10</v>
          </cell>
          <cell r="S686">
            <v>37165</v>
          </cell>
          <cell r="T686">
            <v>1218</v>
          </cell>
          <cell r="U686" t="str">
            <v>3</v>
          </cell>
          <cell r="V686" t="str">
            <v>203</v>
          </cell>
          <cell r="W686">
            <v>3381316</v>
          </cell>
          <cell r="X686">
            <v>255640</v>
          </cell>
          <cell r="Y686" t="str">
            <v>Prabumulih</v>
          </cell>
          <cell r="Z686" t="str">
            <v>05 SLTA</v>
          </cell>
          <cell r="AA686" t="str">
            <v xml:space="preserve">5 </v>
          </cell>
          <cell r="AB686" t="str">
            <v xml:space="preserve">4 </v>
          </cell>
          <cell r="AC686" t="str">
            <v xml:space="preserve">4 </v>
          </cell>
          <cell r="AD686">
            <v>4</v>
          </cell>
          <cell r="AE686">
            <v>5</v>
          </cell>
        </row>
        <row r="687">
          <cell r="B687" t="str">
            <v>685993</v>
          </cell>
          <cell r="C687" t="str">
            <v>Bpk. MARKUS HARYONO</v>
          </cell>
          <cell r="D687">
            <v>15822</v>
          </cell>
          <cell r="E687">
            <v>22561</v>
          </cell>
          <cell r="F687" t="str">
            <v>PWTT</v>
          </cell>
          <cell r="G687">
            <v>31390</v>
          </cell>
          <cell r="H687">
            <v>6993</v>
          </cell>
          <cell r="I687" t="str">
            <v>Biasa</v>
          </cell>
          <cell r="J687" t="str">
            <v>SDM</v>
          </cell>
          <cell r="K687" t="str">
            <v>U020059</v>
          </cell>
          <cell r="L687" t="str">
            <v>HIK</v>
          </cell>
          <cell r="M687" t="str">
            <v>Pengawas Pekerja Perbantuan</v>
          </cell>
          <cell r="N687" t="str">
            <v>06</v>
          </cell>
          <cell r="O687">
            <v>38148</v>
          </cell>
          <cell r="P687">
            <v>235</v>
          </cell>
          <cell r="Q687" t="str">
            <v>Katolik</v>
          </cell>
          <cell r="R687" t="str">
            <v>10</v>
          </cell>
          <cell r="S687">
            <v>37165</v>
          </cell>
          <cell r="T687">
            <v>1218</v>
          </cell>
          <cell r="U687" t="str">
            <v>3</v>
          </cell>
          <cell r="V687" t="str">
            <v>201</v>
          </cell>
          <cell r="W687">
            <v>3363364</v>
          </cell>
          <cell r="X687">
            <v>246310</v>
          </cell>
          <cell r="Y687" t="str">
            <v>Prabumulih</v>
          </cell>
          <cell r="Z687" t="str">
            <v>04 Kejur. II (SLTA)</v>
          </cell>
          <cell r="AA687" t="str">
            <v xml:space="preserve">5 </v>
          </cell>
          <cell r="AB687" t="str">
            <v xml:space="preserve">5 </v>
          </cell>
          <cell r="AC687" t="str">
            <v xml:space="preserve">4 </v>
          </cell>
          <cell r="AD687">
            <v>5</v>
          </cell>
          <cell r="AE687">
            <v>5</v>
          </cell>
        </row>
        <row r="688">
          <cell r="B688" t="str">
            <v>397649</v>
          </cell>
          <cell r="C688" t="str">
            <v>Bpk. ACHMINSAN HS.</v>
          </cell>
          <cell r="D688">
            <v>18879</v>
          </cell>
          <cell r="E688">
            <v>19504</v>
          </cell>
          <cell r="F688" t="str">
            <v>PWTT</v>
          </cell>
          <cell r="G688">
            <v>26892</v>
          </cell>
          <cell r="H688">
            <v>11491</v>
          </cell>
          <cell r="I688" t="str">
            <v>Madya</v>
          </cell>
          <cell r="J688" t="str">
            <v>UMUM</v>
          </cell>
          <cell r="K688" t="str">
            <v>U020063</v>
          </cell>
          <cell r="L688" t="str">
            <v>K3 dan L2</v>
          </cell>
          <cell r="M688" t="str">
            <v>Inspektor</v>
          </cell>
          <cell r="N688" t="str">
            <v>05</v>
          </cell>
          <cell r="O688">
            <v>37354</v>
          </cell>
          <cell r="P688">
            <v>1029</v>
          </cell>
          <cell r="Q688" t="str">
            <v>Islam</v>
          </cell>
          <cell r="R688" t="str">
            <v>08</v>
          </cell>
          <cell r="S688">
            <v>37165</v>
          </cell>
          <cell r="T688">
            <v>1218</v>
          </cell>
          <cell r="U688" t="str">
            <v>4</v>
          </cell>
          <cell r="V688" t="str">
            <v>203</v>
          </cell>
          <cell r="W688">
            <v>5231787</v>
          </cell>
          <cell r="X688">
            <v>382180</v>
          </cell>
          <cell r="Y688" t="str">
            <v>Prabumulih</v>
          </cell>
          <cell r="Z688" t="str">
            <v>06 Kejur. III (AKA)</v>
          </cell>
          <cell r="AA688" t="str">
            <v xml:space="preserve">6 </v>
          </cell>
          <cell r="AB688" t="str">
            <v xml:space="preserve">5 </v>
          </cell>
          <cell r="AC688" t="str">
            <v xml:space="preserve">6 </v>
          </cell>
          <cell r="AD688">
            <v>6</v>
          </cell>
          <cell r="AE688">
            <v>5</v>
          </cell>
        </row>
        <row r="689">
          <cell r="B689" t="str">
            <v>675835</v>
          </cell>
          <cell r="C689" t="str">
            <v>Bpk. ALEX ISKANDAR</v>
          </cell>
          <cell r="D689">
            <v>16867</v>
          </cell>
          <cell r="E689">
            <v>21516</v>
          </cell>
          <cell r="F689" t="str">
            <v>PWTT</v>
          </cell>
          <cell r="G689">
            <v>30987</v>
          </cell>
          <cell r="H689">
            <v>7396</v>
          </cell>
          <cell r="I689" t="str">
            <v>Biasa</v>
          </cell>
          <cell r="J689" t="str">
            <v>UMUM</v>
          </cell>
          <cell r="K689" t="str">
            <v>U020080</v>
          </cell>
          <cell r="L689" t="str">
            <v>Layanan LK3 A. Brt</v>
          </cell>
          <cell r="M689" t="str">
            <v>Pengawas Keselamatan Kerja</v>
          </cell>
          <cell r="N689" t="str">
            <v>06</v>
          </cell>
          <cell r="O689">
            <v>37354</v>
          </cell>
          <cell r="P689">
            <v>1029</v>
          </cell>
          <cell r="Q689" t="str">
            <v>Islam</v>
          </cell>
          <cell r="R689" t="str">
            <v>11</v>
          </cell>
          <cell r="S689">
            <v>37165</v>
          </cell>
          <cell r="T689">
            <v>1218</v>
          </cell>
          <cell r="U689" t="str">
            <v>4</v>
          </cell>
          <cell r="V689" t="str">
            <v>200</v>
          </cell>
          <cell r="W689">
            <v>3228190</v>
          </cell>
          <cell r="X689">
            <v>212450</v>
          </cell>
          <cell r="Y689" t="str">
            <v>Pendopo</v>
          </cell>
          <cell r="Z689" t="str">
            <v>05 SLTA</v>
          </cell>
          <cell r="AA689" t="str">
            <v xml:space="preserve">6 </v>
          </cell>
          <cell r="AB689" t="str">
            <v xml:space="preserve">4 </v>
          </cell>
          <cell r="AC689" t="str">
            <v xml:space="preserve">5 </v>
          </cell>
          <cell r="AD689">
            <v>6</v>
          </cell>
          <cell r="AE689">
            <v>5</v>
          </cell>
        </row>
        <row r="690">
          <cell r="B690" t="str">
            <v>319994</v>
          </cell>
          <cell r="C690" t="str">
            <v>Ibu A S I A H</v>
          </cell>
          <cell r="D690">
            <v>20308</v>
          </cell>
          <cell r="E690">
            <v>18075</v>
          </cell>
          <cell r="F690" t="str">
            <v>MPPK</v>
          </cell>
          <cell r="G690">
            <v>25112</v>
          </cell>
          <cell r="H690">
            <v>13271</v>
          </cell>
          <cell r="I690" t="str">
            <v>Madya</v>
          </cell>
          <cell r="J690" t="str">
            <v>MPPK</v>
          </cell>
          <cell r="K690" t="str">
            <v>U020057</v>
          </cell>
          <cell r="L690" t="str">
            <v>Sumber Daya Manusia</v>
          </cell>
          <cell r="M690" t="str">
            <v>Staf Masa Persiapan Purna Karya</v>
          </cell>
          <cell r="N690" t="str">
            <v>0</v>
          </cell>
          <cell r="O690">
            <v>38164</v>
          </cell>
          <cell r="P690">
            <v>219</v>
          </cell>
          <cell r="Q690" t="str">
            <v>Islam</v>
          </cell>
          <cell r="R690" t="str">
            <v>08</v>
          </cell>
          <cell r="S690">
            <v>37165</v>
          </cell>
          <cell r="T690">
            <v>1218</v>
          </cell>
          <cell r="U690" t="str">
            <v>4</v>
          </cell>
          <cell r="V690" t="str">
            <v>200</v>
          </cell>
          <cell r="W690">
            <v>5302577</v>
          </cell>
          <cell r="X690">
            <v>417350</v>
          </cell>
          <cell r="Y690">
            <v>0</v>
          </cell>
          <cell r="Z690" t="str">
            <v>05 SLTA</v>
          </cell>
          <cell r="AA690" t="str">
            <v xml:space="preserve">5 </v>
          </cell>
          <cell r="AB690" t="str">
            <v xml:space="preserve">5 </v>
          </cell>
          <cell r="AC690" t="str">
            <v xml:space="preserve">6 </v>
          </cell>
          <cell r="AD690">
            <v>5</v>
          </cell>
          <cell r="AE690">
            <v>5</v>
          </cell>
        </row>
        <row r="691">
          <cell r="B691" t="str">
            <v>585399</v>
          </cell>
          <cell r="C691" t="str">
            <v>Bpk. GREGORY CORES DE VRIES</v>
          </cell>
          <cell r="D691">
            <v>19798</v>
          </cell>
          <cell r="E691">
            <v>18585</v>
          </cell>
          <cell r="F691" t="str">
            <v>PWTT</v>
          </cell>
          <cell r="G691">
            <v>29410</v>
          </cell>
          <cell r="H691">
            <v>8973</v>
          </cell>
          <cell r="I691" t="str">
            <v>Utama</v>
          </cell>
          <cell r="J691" t="str">
            <v>DS</v>
          </cell>
          <cell r="K691" t="str">
            <v>U029999</v>
          </cell>
          <cell r="L691" t="str">
            <v>CC Dummy DOH SBS</v>
          </cell>
          <cell r="M691" t="str">
            <v>Rig Superintendent</v>
          </cell>
          <cell r="N691" t="str">
            <v>04</v>
          </cell>
          <cell r="O691">
            <v>38223</v>
          </cell>
          <cell r="P691">
            <v>160</v>
          </cell>
          <cell r="Q691" t="str">
            <v>Katolik</v>
          </cell>
          <cell r="R691" t="str">
            <v>05</v>
          </cell>
          <cell r="S691">
            <v>37165</v>
          </cell>
          <cell r="T691">
            <v>1218</v>
          </cell>
          <cell r="U691" t="str">
            <v>3</v>
          </cell>
          <cell r="V691" t="str">
            <v>203</v>
          </cell>
          <cell r="W691">
            <v>8020865</v>
          </cell>
          <cell r="X691">
            <v>687800</v>
          </cell>
          <cell r="Y691" t="str">
            <v>Prabumulih</v>
          </cell>
          <cell r="Z691" t="str">
            <v>05 SLTA</v>
          </cell>
          <cell r="AA691">
            <v>5</v>
          </cell>
          <cell r="AB691">
            <v>5</v>
          </cell>
          <cell r="AC691">
            <v>5</v>
          </cell>
          <cell r="AD691">
            <v>5</v>
          </cell>
        </row>
        <row r="692">
          <cell r="B692" t="str">
            <v>402823</v>
          </cell>
          <cell r="C692" t="str">
            <v>Bpk. NAJIB HUSIN</v>
          </cell>
          <cell r="D692">
            <v>18745</v>
          </cell>
          <cell r="E692">
            <v>19638</v>
          </cell>
          <cell r="F692" t="str">
            <v>PWTT</v>
          </cell>
          <cell r="G692">
            <v>27196</v>
          </cell>
          <cell r="H692">
            <v>11187</v>
          </cell>
          <cell r="I692" t="str">
            <v>Biasa</v>
          </cell>
          <cell r="J692" t="str">
            <v>EPT</v>
          </cell>
          <cell r="K692" t="str">
            <v>U020039</v>
          </cell>
          <cell r="L692" t="str">
            <v>Teknik Operasi</v>
          </cell>
          <cell r="M692" t="str">
            <v>Ahli Utama Teknik Lapangan Area Timur</v>
          </cell>
          <cell r="N692" t="str">
            <v>04</v>
          </cell>
          <cell r="O692">
            <v>37987</v>
          </cell>
          <cell r="P692">
            <v>396</v>
          </cell>
          <cell r="Q692" t="str">
            <v>Islam</v>
          </cell>
          <cell r="R692" t="str">
            <v>10</v>
          </cell>
          <cell r="S692">
            <v>36982</v>
          </cell>
          <cell r="T692">
            <v>1401</v>
          </cell>
          <cell r="U692" t="str">
            <v>4</v>
          </cell>
          <cell r="V692" t="str">
            <v>203</v>
          </cell>
          <cell r="W692">
            <v>3682895</v>
          </cell>
          <cell r="X692">
            <v>274300</v>
          </cell>
          <cell r="Y692" t="str">
            <v>Prabumulih</v>
          </cell>
          <cell r="Z692" t="str">
            <v>06 Kejur. III (AKA)</v>
          </cell>
          <cell r="AA692" t="str">
            <v xml:space="preserve">6 </v>
          </cell>
          <cell r="AB692" t="str">
            <v xml:space="preserve">6 </v>
          </cell>
          <cell r="AC692" t="str">
            <v xml:space="preserve">5 </v>
          </cell>
          <cell r="AD692">
            <v>5</v>
          </cell>
          <cell r="AE692">
            <v>5</v>
          </cell>
        </row>
        <row r="693">
          <cell r="B693" t="str">
            <v>686851</v>
          </cell>
          <cell r="C693" t="str">
            <v>Bpk. D A S R I</v>
          </cell>
          <cell r="D693">
            <v>15301</v>
          </cell>
          <cell r="E693">
            <v>23082</v>
          </cell>
          <cell r="F693" t="str">
            <v>PWTT</v>
          </cell>
          <cell r="G693">
            <v>31460</v>
          </cell>
          <cell r="H693">
            <v>6923</v>
          </cell>
          <cell r="I693" t="str">
            <v>Biasa</v>
          </cell>
          <cell r="J693" t="str">
            <v>AOT</v>
          </cell>
          <cell r="K693" t="str">
            <v>U020006</v>
          </cell>
          <cell r="L693" t="str">
            <v>Ren Ops. / AOT</v>
          </cell>
          <cell r="M693" t="str">
            <v>Pengawas Instru. Kalibrasi &amp; Test Unit</v>
          </cell>
          <cell r="N693" t="str">
            <v>06</v>
          </cell>
          <cell r="O693">
            <v>38278</v>
          </cell>
          <cell r="P693">
            <v>105</v>
          </cell>
          <cell r="Q693" t="str">
            <v>Islam</v>
          </cell>
          <cell r="R693" t="str">
            <v>11</v>
          </cell>
          <cell r="S693">
            <v>36982</v>
          </cell>
          <cell r="T693">
            <v>1401</v>
          </cell>
          <cell r="U693" t="str">
            <v>4</v>
          </cell>
          <cell r="V693" t="str">
            <v>202</v>
          </cell>
          <cell r="W693">
            <v>3198923</v>
          </cell>
          <cell r="X693">
            <v>209700</v>
          </cell>
          <cell r="Y693" t="str">
            <v>Prabumulih</v>
          </cell>
          <cell r="Z693" t="str">
            <v>06 Kejur. III (AKA)</v>
          </cell>
          <cell r="AA693" t="str">
            <v xml:space="preserve">6 </v>
          </cell>
          <cell r="AB693" t="str">
            <v xml:space="preserve">5 </v>
          </cell>
          <cell r="AC693" t="str">
            <v xml:space="preserve">6 </v>
          </cell>
          <cell r="AD693">
            <v>6</v>
          </cell>
          <cell r="AE693">
            <v>6</v>
          </cell>
        </row>
        <row r="694">
          <cell r="B694" t="str">
            <v>686698</v>
          </cell>
          <cell r="C694" t="str">
            <v>Bpk. TOTOK HARIYANTO</v>
          </cell>
          <cell r="D694">
            <v>14829</v>
          </cell>
          <cell r="E694">
            <v>23554</v>
          </cell>
          <cell r="F694" t="str">
            <v>PWTT</v>
          </cell>
          <cell r="G694">
            <v>31460</v>
          </cell>
          <cell r="H694">
            <v>6923</v>
          </cell>
          <cell r="I694" t="str">
            <v>Biasa</v>
          </cell>
          <cell r="J694" t="str">
            <v>AOT</v>
          </cell>
          <cell r="K694" t="str">
            <v>U020008</v>
          </cell>
          <cell r="L694" t="str">
            <v>Distrik I / AOT</v>
          </cell>
          <cell r="M694" t="str">
            <v>Pengawas Operasi Sumur</v>
          </cell>
          <cell r="N694" t="str">
            <v>07</v>
          </cell>
          <cell r="O694">
            <v>38278</v>
          </cell>
          <cell r="P694">
            <v>105</v>
          </cell>
          <cell r="Q694" t="str">
            <v>Islam</v>
          </cell>
          <cell r="R694" t="str">
            <v>11</v>
          </cell>
          <cell r="S694">
            <v>36982</v>
          </cell>
          <cell r="T694">
            <v>1401</v>
          </cell>
          <cell r="U694" t="str">
            <v>3</v>
          </cell>
          <cell r="V694" t="str">
            <v>203</v>
          </cell>
          <cell r="W694">
            <v>3095256</v>
          </cell>
          <cell r="X694">
            <v>209700</v>
          </cell>
          <cell r="Y694" t="str">
            <v>Prabumulih</v>
          </cell>
          <cell r="Z694" t="str">
            <v>06 Kejur. III (AKA)</v>
          </cell>
          <cell r="AA694" t="str">
            <v xml:space="preserve">5 </v>
          </cell>
          <cell r="AB694" t="str">
            <v xml:space="preserve">4 </v>
          </cell>
          <cell r="AC694" t="str">
            <v xml:space="preserve">5 </v>
          </cell>
          <cell r="AD694">
            <v>5</v>
          </cell>
          <cell r="AE694">
            <v>6</v>
          </cell>
        </row>
        <row r="695">
          <cell r="B695" t="str">
            <v>516191</v>
          </cell>
          <cell r="C695" t="str">
            <v>Bpk. SUDIYONO</v>
          </cell>
          <cell r="D695">
            <v>18757</v>
          </cell>
          <cell r="E695">
            <v>19626</v>
          </cell>
          <cell r="F695" t="str">
            <v>PWTT</v>
          </cell>
          <cell r="G695">
            <v>28597</v>
          </cell>
          <cell r="H695">
            <v>9786</v>
          </cell>
          <cell r="I695" t="str">
            <v>Madya</v>
          </cell>
          <cell r="J695" t="str">
            <v>AOT</v>
          </cell>
          <cell r="K695" t="str">
            <v>U020009</v>
          </cell>
          <cell r="L695" t="str">
            <v>Distrik II / AOT</v>
          </cell>
          <cell r="M695" t="str">
            <v>Pengawas Utama Struktur Tj Tiga &amp; Ogan</v>
          </cell>
          <cell r="N695" t="str">
            <v>05</v>
          </cell>
          <cell r="O695">
            <v>37431</v>
          </cell>
          <cell r="P695">
            <v>952</v>
          </cell>
          <cell r="Q695" t="str">
            <v>Islam</v>
          </cell>
          <cell r="R695" t="str">
            <v>09</v>
          </cell>
          <cell r="S695">
            <v>36982</v>
          </cell>
          <cell r="T695">
            <v>1401</v>
          </cell>
          <cell r="U695" t="str">
            <v>4</v>
          </cell>
          <cell r="V695" t="str">
            <v>202</v>
          </cell>
          <cell r="W695">
            <v>4803902</v>
          </cell>
          <cell r="X695">
            <v>323980</v>
          </cell>
          <cell r="Y695" t="str">
            <v>Prabumulih</v>
          </cell>
          <cell r="Z695" t="str">
            <v>06 Kejur. III (AKA)</v>
          </cell>
          <cell r="AA695" t="str">
            <v xml:space="preserve">6 </v>
          </cell>
          <cell r="AB695" t="str">
            <v xml:space="preserve">6 </v>
          </cell>
          <cell r="AC695" t="str">
            <v xml:space="preserve">6 </v>
          </cell>
          <cell r="AD695">
            <v>6</v>
          </cell>
          <cell r="AE695">
            <v>6</v>
          </cell>
        </row>
        <row r="696">
          <cell r="B696" t="str">
            <v>559835</v>
          </cell>
          <cell r="C696" t="str">
            <v>Bpk. MARSUL BAHRI  R</v>
          </cell>
          <cell r="D696">
            <v>18322</v>
          </cell>
          <cell r="E696">
            <v>20061</v>
          </cell>
          <cell r="F696" t="str">
            <v>PWTT</v>
          </cell>
          <cell r="G696">
            <v>28095</v>
          </cell>
          <cell r="H696">
            <v>10288</v>
          </cell>
          <cell r="I696" t="str">
            <v>Biasa</v>
          </cell>
          <cell r="J696" t="str">
            <v>AOT</v>
          </cell>
          <cell r="K696" t="str">
            <v>U020009</v>
          </cell>
          <cell r="L696" t="str">
            <v>Distrik II / AOT</v>
          </cell>
          <cell r="M696" t="str">
            <v>Pengawas Operasi Stasiun Pengumpul</v>
          </cell>
          <cell r="N696" t="str">
            <v>07</v>
          </cell>
          <cell r="O696">
            <v>38295</v>
          </cell>
          <cell r="P696">
            <v>88</v>
          </cell>
          <cell r="Q696" t="str">
            <v>Islam</v>
          </cell>
          <cell r="R696" t="str">
            <v>11</v>
          </cell>
          <cell r="S696">
            <v>36982</v>
          </cell>
          <cell r="T696">
            <v>1401</v>
          </cell>
          <cell r="U696" t="str">
            <v>4</v>
          </cell>
          <cell r="V696" t="str">
            <v>203</v>
          </cell>
          <cell r="W696">
            <v>3367897</v>
          </cell>
          <cell r="X696">
            <v>234450</v>
          </cell>
          <cell r="Y696" t="str">
            <v>Prabumulih</v>
          </cell>
          <cell r="Z696" t="str">
            <v>05 SLTA</v>
          </cell>
          <cell r="AA696" t="str">
            <v xml:space="preserve">6 </v>
          </cell>
          <cell r="AB696" t="str">
            <v xml:space="preserve">5 </v>
          </cell>
          <cell r="AC696" t="str">
            <v xml:space="preserve">5 </v>
          </cell>
          <cell r="AD696">
            <v>5</v>
          </cell>
          <cell r="AE696">
            <v>6</v>
          </cell>
        </row>
        <row r="697">
          <cell r="B697" t="str">
            <v>687045</v>
          </cell>
          <cell r="C697" t="str">
            <v>Bpk. HITIPEUW  RUDI</v>
          </cell>
          <cell r="D697">
            <v>13727</v>
          </cell>
          <cell r="E697">
            <v>24656</v>
          </cell>
          <cell r="F697" t="str">
            <v>PWTT</v>
          </cell>
          <cell r="G697">
            <v>31460</v>
          </cell>
          <cell r="H697">
            <v>6923</v>
          </cell>
          <cell r="I697" t="str">
            <v>Biasa</v>
          </cell>
          <cell r="J697" t="str">
            <v>AOT</v>
          </cell>
          <cell r="K697" t="str">
            <v>U020010</v>
          </cell>
          <cell r="L697" t="str">
            <v>Distrik III / AOT</v>
          </cell>
          <cell r="M697" t="str">
            <v>Pengawas Operasi Stasiun Pengumpul</v>
          </cell>
          <cell r="N697" t="str">
            <v>07</v>
          </cell>
          <cell r="O697">
            <v>38278</v>
          </cell>
          <cell r="P697">
            <v>105</v>
          </cell>
          <cell r="Q697" t="str">
            <v>Protestan</v>
          </cell>
          <cell r="R697" t="str">
            <v>11</v>
          </cell>
          <cell r="S697">
            <v>36982</v>
          </cell>
          <cell r="T697">
            <v>1401</v>
          </cell>
          <cell r="U697" t="str">
            <v>4</v>
          </cell>
          <cell r="V697" t="str">
            <v>200</v>
          </cell>
          <cell r="W697">
            <v>3124156</v>
          </cell>
          <cell r="X697">
            <v>209700</v>
          </cell>
          <cell r="Y697" t="str">
            <v>Prabumulih</v>
          </cell>
          <cell r="Z697" t="str">
            <v>06 Kejur. III (AKA)</v>
          </cell>
          <cell r="AA697" t="str">
            <v xml:space="preserve">6 </v>
          </cell>
          <cell r="AB697" t="str">
            <v xml:space="preserve">4 </v>
          </cell>
          <cell r="AC697" t="str">
            <v xml:space="preserve">6 </v>
          </cell>
          <cell r="AD697">
            <v>5</v>
          </cell>
          <cell r="AE697">
            <v>6</v>
          </cell>
        </row>
        <row r="698">
          <cell r="B698" t="str">
            <v>686681</v>
          </cell>
          <cell r="C698" t="str">
            <v>Bpk. S A L M U N</v>
          </cell>
          <cell r="D698">
            <v>18308</v>
          </cell>
          <cell r="E698">
            <v>20075</v>
          </cell>
          <cell r="F698" t="str">
            <v>PWTT</v>
          </cell>
          <cell r="G698">
            <v>31460</v>
          </cell>
          <cell r="H698">
            <v>6923</v>
          </cell>
          <cell r="I698" t="str">
            <v>Biasa</v>
          </cell>
          <cell r="J698" t="str">
            <v>AOT</v>
          </cell>
          <cell r="K698" t="str">
            <v>U020010</v>
          </cell>
          <cell r="L698" t="str">
            <v>Distrik III / AOT</v>
          </cell>
          <cell r="M698" t="str">
            <v>Pengawas Operasi Stasiun Pengumpul</v>
          </cell>
          <cell r="N698" t="str">
            <v>07</v>
          </cell>
          <cell r="O698">
            <v>37354</v>
          </cell>
          <cell r="P698">
            <v>1029</v>
          </cell>
          <cell r="Q698" t="str">
            <v>Islam</v>
          </cell>
          <cell r="R698" t="str">
            <v>12</v>
          </cell>
          <cell r="S698">
            <v>36982</v>
          </cell>
          <cell r="T698">
            <v>1401</v>
          </cell>
          <cell r="U698" t="str">
            <v>4</v>
          </cell>
          <cell r="V698" t="str">
            <v>202</v>
          </cell>
          <cell r="W698">
            <v>2997002</v>
          </cell>
          <cell r="X698">
            <v>197920</v>
          </cell>
          <cell r="Y698" t="str">
            <v>Prabumulih</v>
          </cell>
          <cell r="Z698" t="str">
            <v>03 SLTP</v>
          </cell>
          <cell r="AA698" t="str">
            <v xml:space="preserve">5 </v>
          </cell>
          <cell r="AB698" t="str">
            <v xml:space="preserve">5 </v>
          </cell>
          <cell r="AC698" t="str">
            <v xml:space="preserve">6 </v>
          </cell>
          <cell r="AD698">
            <v>4</v>
          </cell>
          <cell r="AE698">
            <v>6</v>
          </cell>
        </row>
        <row r="699">
          <cell r="B699" t="str">
            <v>401495</v>
          </cell>
          <cell r="C699" t="str">
            <v>Bpk. ZAINAL ABIDIN</v>
          </cell>
          <cell r="D699">
            <v>19014</v>
          </cell>
          <cell r="E699">
            <v>19369</v>
          </cell>
          <cell r="F699" t="str">
            <v>PWTT</v>
          </cell>
          <cell r="G699">
            <v>26451</v>
          </cell>
          <cell r="H699">
            <v>11932</v>
          </cell>
          <cell r="I699" t="str">
            <v>Biasa</v>
          </cell>
          <cell r="J699" t="str">
            <v>AOT</v>
          </cell>
          <cell r="K699" t="str">
            <v>U020012</v>
          </cell>
          <cell r="L699" t="str">
            <v>Distrik V / AOT</v>
          </cell>
          <cell r="M699" t="str">
            <v>Pengawas Operasi Pengumpul Produksi</v>
          </cell>
          <cell r="N699" t="str">
            <v>07</v>
          </cell>
          <cell r="O699">
            <v>37354</v>
          </cell>
          <cell r="P699">
            <v>1029</v>
          </cell>
          <cell r="Q699" t="str">
            <v>Islam</v>
          </cell>
          <cell r="R699" t="str">
            <v>11</v>
          </cell>
          <cell r="S699">
            <v>36982</v>
          </cell>
          <cell r="T699">
            <v>1401</v>
          </cell>
          <cell r="U699" t="str">
            <v>4</v>
          </cell>
          <cell r="V699" t="str">
            <v>203</v>
          </cell>
          <cell r="W699">
            <v>3405221</v>
          </cell>
          <cell r="X699">
            <v>248200</v>
          </cell>
          <cell r="Y699" t="str">
            <v>Prabumulih</v>
          </cell>
          <cell r="Z699" t="str">
            <v>01 SD dan Setara</v>
          </cell>
          <cell r="AA699" t="str">
            <v xml:space="preserve">5 </v>
          </cell>
          <cell r="AB699" t="str">
            <v xml:space="preserve">5 </v>
          </cell>
          <cell r="AC699" t="str">
            <v xml:space="preserve">5 </v>
          </cell>
          <cell r="AD699">
            <v>4</v>
          </cell>
          <cell r="AE699">
            <v>5</v>
          </cell>
        </row>
        <row r="700">
          <cell r="B700" t="str">
            <v>453643</v>
          </cell>
          <cell r="C700" t="str">
            <v>Bpk. UMARLANI</v>
          </cell>
          <cell r="D700">
            <v>19899</v>
          </cell>
          <cell r="E700">
            <v>18484</v>
          </cell>
          <cell r="F700" t="str">
            <v>PWTT</v>
          </cell>
          <cell r="G700">
            <v>27507</v>
          </cell>
          <cell r="H700">
            <v>10876</v>
          </cell>
          <cell r="I700" t="str">
            <v>Biasa</v>
          </cell>
          <cell r="J700" t="str">
            <v>AOT</v>
          </cell>
          <cell r="K700" t="str">
            <v>U020012</v>
          </cell>
          <cell r="L700" t="str">
            <v>Distrik V / AOT</v>
          </cell>
          <cell r="M700" t="str">
            <v>Pengawas Operasi Witness Mitra Usaha</v>
          </cell>
          <cell r="N700" t="str">
            <v>07</v>
          </cell>
          <cell r="O700">
            <v>37354</v>
          </cell>
          <cell r="P700">
            <v>1029</v>
          </cell>
          <cell r="Q700" t="str">
            <v>Islam</v>
          </cell>
          <cell r="R700" t="str">
            <v>11</v>
          </cell>
          <cell r="S700">
            <v>36982</v>
          </cell>
          <cell r="T700">
            <v>1401</v>
          </cell>
          <cell r="U700" t="str">
            <v>4</v>
          </cell>
          <cell r="V700" t="str">
            <v>201</v>
          </cell>
          <cell r="W700">
            <v>3346202</v>
          </cell>
          <cell r="X700">
            <v>250950</v>
          </cell>
          <cell r="Y700" t="str">
            <v>Prabumulih</v>
          </cell>
          <cell r="Z700" t="str">
            <v>03 SLTP</v>
          </cell>
          <cell r="AA700" t="str">
            <v xml:space="preserve">5 </v>
          </cell>
          <cell r="AB700" t="str">
            <v xml:space="preserve">4 </v>
          </cell>
          <cell r="AC700" t="str">
            <v xml:space="preserve">5 </v>
          </cell>
          <cell r="AD700">
            <v>4</v>
          </cell>
          <cell r="AE700">
            <v>5</v>
          </cell>
        </row>
        <row r="701">
          <cell r="B701" t="str">
            <v>516167</v>
          </cell>
          <cell r="C701" t="str">
            <v>Bpk. LUHUT SIDABUTAR</v>
          </cell>
          <cell r="D701">
            <v>17961</v>
          </cell>
          <cell r="E701">
            <v>20422</v>
          </cell>
          <cell r="F701" t="str">
            <v>PWTT</v>
          </cell>
          <cell r="G701">
            <v>28597</v>
          </cell>
          <cell r="H701">
            <v>9786</v>
          </cell>
          <cell r="I701" t="str">
            <v>Biasa</v>
          </cell>
          <cell r="J701" t="str">
            <v>AOT</v>
          </cell>
          <cell r="K701" t="str">
            <v>U020012</v>
          </cell>
          <cell r="L701" t="str">
            <v>Distrik V / AOT</v>
          </cell>
          <cell r="M701" t="str">
            <v>Pengawas Operasi Boiler &amp; Water Disposal</v>
          </cell>
          <cell r="N701" t="str">
            <v>07</v>
          </cell>
          <cell r="O701">
            <v>37354</v>
          </cell>
          <cell r="P701">
            <v>1029</v>
          </cell>
          <cell r="Q701" t="str">
            <v>Protestan</v>
          </cell>
          <cell r="R701" t="str">
            <v>11</v>
          </cell>
          <cell r="S701">
            <v>36982</v>
          </cell>
          <cell r="T701">
            <v>1401</v>
          </cell>
          <cell r="U701" t="str">
            <v>4</v>
          </cell>
          <cell r="V701" t="str">
            <v>203</v>
          </cell>
          <cell r="W701">
            <v>3212755</v>
          </cell>
          <cell r="X701">
            <v>231700</v>
          </cell>
          <cell r="Y701" t="str">
            <v>Prabumulih</v>
          </cell>
          <cell r="Z701" t="str">
            <v>05 SLTA</v>
          </cell>
          <cell r="AA701" t="str">
            <v xml:space="preserve">6 </v>
          </cell>
          <cell r="AB701" t="str">
            <v xml:space="preserve">6 </v>
          </cell>
          <cell r="AC701" t="str">
            <v xml:space="preserve">5 </v>
          </cell>
          <cell r="AD701">
            <v>3</v>
          </cell>
          <cell r="AE701">
            <v>5</v>
          </cell>
        </row>
        <row r="702">
          <cell r="B702" t="str">
            <v>538086</v>
          </cell>
          <cell r="C702" t="str">
            <v>Bpk. M. ACHYAR</v>
          </cell>
          <cell r="D702">
            <v>17223</v>
          </cell>
          <cell r="E702">
            <v>21160</v>
          </cell>
          <cell r="F702" t="str">
            <v>PWTT</v>
          </cell>
          <cell r="G702">
            <v>29068</v>
          </cell>
          <cell r="H702">
            <v>9315</v>
          </cell>
          <cell r="I702" t="str">
            <v>Biasa</v>
          </cell>
          <cell r="J702" t="str">
            <v>AOT</v>
          </cell>
          <cell r="K702" t="str">
            <v>U020012</v>
          </cell>
          <cell r="L702" t="str">
            <v>Distrik V / AOT</v>
          </cell>
          <cell r="M702" t="str">
            <v>Pengawas Operasi Boiler &amp; Water Disposal</v>
          </cell>
          <cell r="N702" t="str">
            <v>07</v>
          </cell>
          <cell r="O702">
            <v>37354</v>
          </cell>
          <cell r="P702">
            <v>1029</v>
          </cell>
          <cell r="Q702" t="str">
            <v>Islam</v>
          </cell>
          <cell r="R702" t="str">
            <v>11</v>
          </cell>
          <cell r="S702">
            <v>36982</v>
          </cell>
          <cell r="T702">
            <v>1401</v>
          </cell>
          <cell r="U702" t="str">
            <v>4</v>
          </cell>
          <cell r="V702" t="str">
            <v>203</v>
          </cell>
          <cell r="W702">
            <v>3256296</v>
          </cell>
          <cell r="X702">
            <v>226200</v>
          </cell>
          <cell r="Y702" t="str">
            <v>Prabumulih</v>
          </cell>
          <cell r="Z702" t="str">
            <v>05 SLTA</v>
          </cell>
          <cell r="AA702" t="str">
            <v xml:space="preserve">5 </v>
          </cell>
          <cell r="AB702" t="str">
            <v xml:space="preserve">5 </v>
          </cell>
          <cell r="AC702" t="str">
            <v xml:space="preserve">5 </v>
          </cell>
          <cell r="AD702">
            <v>4</v>
          </cell>
          <cell r="AE702">
            <v>5</v>
          </cell>
        </row>
        <row r="703">
          <cell r="B703" t="str">
            <v>687086</v>
          </cell>
          <cell r="C703" t="str">
            <v>Bpk. SISWADI</v>
          </cell>
          <cell r="D703">
            <v>17295</v>
          </cell>
          <cell r="E703">
            <v>21088</v>
          </cell>
          <cell r="F703" t="str">
            <v>PWTT</v>
          </cell>
          <cell r="G703">
            <v>31460</v>
          </cell>
          <cell r="H703">
            <v>6923</v>
          </cell>
          <cell r="I703" t="str">
            <v>Biasa</v>
          </cell>
          <cell r="J703" t="str">
            <v>AOT</v>
          </cell>
          <cell r="K703" t="str">
            <v>U020012</v>
          </cell>
          <cell r="L703" t="str">
            <v>Distrik V / AOT</v>
          </cell>
          <cell r="M703" t="str">
            <v>Pengawas Operasi Pengumpul Produksi</v>
          </cell>
          <cell r="N703" t="str">
            <v>07</v>
          </cell>
          <cell r="O703">
            <v>37809</v>
          </cell>
          <cell r="P703">
            <v>574</v>
          </cell>
          <cell r="Q703" t="str">
            <v>Islam</v>
          </cell>
          <cell r="R703" t="str">
            <v>11</v>
          </cell>
          <cell r="S703">
            <v>36982</v>
          </cell>
          <cell r="T703">
            <v>1401</v>
          </cell>
          <cell r="U703" t="str">
            <v>4</v>
          </cell>
          <cell r="V703" t="str">
            <v>203</v>
          </cell>
          <cell r="W703">
            <v>3266654</v>
          </cell>
          <cell r="X703">
            <v>223450</v>
          </cell>
          <cell r="Y703" t="str">
            <v>Prabumulih</v>
          </cell>
          <cell r="Z703" t="str">
            <v>05 SLTA</v>
          </cell>
          <cell r="AA703" t="str">
            <v xml:space="preserve">5 </v>
          </cell>
          <cell r="AB703" t="str">
            <v xml:space="preserve">4 </v>
          </cell>
          <cell r="AC703" t="str">
            <v xml:space="preserve">5 </v>
          </cell>
          <cell r="AD703">
            <v>5</v>
          </cell>
          <cell r="AE703">
            <v>5</v>
          </cell>
        </row>
        <row r="704">
          <cell r="B704" t="str">
            <v>460511</v>
          </cell>
          <cell r="C704" t="str">
            <v>Bpk. MUKYISSALAM HS</v>
          </cell>
          <cell r="D704">
            <v>19078</v>
          </cell>
          <cell r="E704">
            <v>19305</v>
          </cell>
          <cell r="F704" t="str">
            <v>PWTT</v>
          </cell>
          <cell r="G704">
            <v>27547</v>
          </cell>
          <cell r="H704">
            <v>10836</v>
          </cell>
          <cell r="I704" t="str">
            <v>Biasa</v>
          </cell>
          <cell r="J704" t="str">
            <v>AOT</v>
          </cell>
          <cell r="K704" t="str">
            <v>U020016</v>
          </cell>
          <cell r="L704" t="str">
            <v>PML / AOT</v>
          </cell>
          <cell r="M704" t="str">
            <v>Pengawas Utama Operasi Bengkel Listrik</v>
          </cell>
          <cell r="N704" t="str">
            <v>05</v>
          </cell>
          <cell r="O704">
            <v>37809</v>
          </cell>
          <cell r="P704">
            <v>574</v>
          </cell>
          <cell r="Q704" t="str">
            <v>Islam</v>
          </cell>
          <cell r="R704" t="str">
            <v>10</v>
          </cell>
          <cell r="S704">
            <v>36982</v>
          </cell>
          <cell r="T704">
            <v>1401</v>
          </cell>
          <cell r="U704" t="str">
            <v>4</v>
          </cell>
          <cell r="V704" t="str">
            <v>201</v>
          </cell>
          <cell r="W704">
            <v>3612160</v>
          </cell>
          <cell r="X704">
            <v>271190</v>
          </cell>
          <cell r="Y704" t="str">
            <v>Prabumulih</v>
          </cell>
          <cell r="Z704" t="str">
            <v>05 SLTA</v>
          </cell>
          <cell r="AA704" t="str">
            <v xml:space="preserve">6 </v>
          </cell>
          <cell r="AB704" t="str">
            <v xml:space="preserve">4 </v>
          </cell>
          <cell r="AC704" t="str">
            <v xml:space="preserve">5 </v>
          </cell>
          <cell r="AD704">
            <v>5</v>
          </cell>
          <cell r="AE704">
            <v>6</v>
          </cell>
        </row>
        <row r="705">
          <cell r="B705" t="str">
            <v>468953</v>
          </cell>
          <cell r="C705" t="str">
            <v>Bpk. SARWONO</v>
          </cell>
          <cell r="D705">
            <v>18862</v>
          </cell>
          <cell r="E705">
            <v>19521</v>
          </cell>
          <cell r="F705" t="str">
            <v>PWTT</v>
          </cell>
          <cell r="G705">
            <v>27591</v>
          </cell>
          <cell r="H705">
            <v>10792</v>
          </cell>
          <cell r="I705" t="str">
            <v>Biasa</v>
          </cell>
          <cell r="J705" t="str">
            <v>AOT</v>
          </cell>
          <cell r="K705" t="str">
            <v>U020016</v>
          </cell>
          <cell r="L705" t="str">
            <v>PML / AOT</v>
          </cell>
          <cell r="M705" t="str">
            <v>Pengawas Operasi Pemeliharaan Instrument</v>
          </cell>
          <cell r="N705" t="str">
            <v>07</v>
          </cell>
          <cell r="O705">
            <v>37354</v>
          </cell>
          <cell r="P705">
            <v>1029</v>
          </cell>
          <cell r="Q705" t="str">
            <v>Islam</v>
          </cell>
          <cell r="R705" t="str">
            <v>10</v>
          </cell>
          <cell r="S705">
            <v>36982</v>
          </cell>
          <cell r="T705">
            <v>1401</v>
          </cell>
          <cell r="U705" t="str">
            <v>4</v>
          </cell>
          <cell r="V705" t="str">
            <v>202</v>
          </cell>
          <cell r="W705">
            <v>3612733</v>
          </cell>
          <cell r="X705">
            <v>268080</v>
          </cell>
          <cell r="Y705" t="str">
            <v>Prabumulih</v>
          </cell>
          <cell r="Z705" t="str">
            <v>05 SLTA</v>
          </cell>
          <cell r="AA705" t="str">
            <v xml:space="preserve">6 </v>
          </cell>
          <cell r="AB705" t="str">
            <v xml:space="preserve">5 </v>
          </cell>
          <cell r="AC705" t="str">
            <v xml:space="preserve">5 </v>
          </cell>
          <cell r="AD705">
            <v>5</v>
          </cell>
          <cell r="AE705">
            <v>6</v>
          </cell>
        </row>
        <row r="706">
          <cell r="B706" t="str">
            <v>538061</v>
          </cell>
          <cell r="C706" t="str">
            <v>Bpk. SITOHANG LASSERIUS</v>
          </cell>
          <cell r="D706">
            <v>16472</v>
          </cell>
          <cell r="E706">
            <v>21911</v>
          </cell>
          <cell r="F706" t="str">
            <v>PWTT</v>
          </cell>
          <cell r="G706">
            <v>29068</v>
          </cell>
          <cell r="H706">
            <v>9315</v>
          </cell>
          <cell r="I706" t="str">
            <v>Biasa</v>
          </cell>
          <cell r="J706" t="str">
            <v>AOB</v>
          </cell>
          <cell r="K706" t="str">
            <v>U020022</v>
          </cell>
          <cell r="L706" t="str">
            <v>Distrik III / AOB</v>
          </cell>
          <cell r="M706" t="str">
            <v>Pengawas Operasi Witness &amp; JOB/KPS</v>
          </cell>
          <cell r="N706" t="str">
            <v>07</v>
          </cell>
          <cell r="O706">
            <v>37354</v>
          </cell>
          <cell r="P706">
            <v>1029</v>
          </cell>
          <cell r="Q706" t="str">
            <v>Protestan</v>
          </cell>
          <cell r="R706" t="str">
            <v>11</v>
          </cell>
          <cell r="S706">
            <v>36982</v>
          </cell>
          <cell r="T706">
            <v>1401</v>
          </cell>
          <cell r="U706" t="str">
            <v>4</v>
          </cell>
          <cell r="V706" t="str">
            <v>203</v>
          </cell>
          <cell r="W706">
            <v>3343839</v>
          </cell>
          <cell r="X706">
            <v>226200</v>
          </cell>
          <cell r="Y706" t="str">
            <v>Pendopo</v>
          </cell>
          <cell r="Z706" t="str">
            <v>03 SLTP</v>
          </cell>
          <cell r="AA706" t="str">
            <v xml:space="preserve">6 </v>
          </cell>
          <cell r="AB706" t="str">
            <v xml:space="preserve">6 </v>
          </cell>
          <cell r="AC706" t="str">
            <v xml:space="preserve">4 </v>
          </cell>
          <cell r="AD706">
            <v>5</v>
          </cell>
          <cell r="AE706">
            <v>5</v>
          </cell>
        </row>
        <row r="707">
          <cell r="B707" t="str">
            <v>452882</v>
          </cell>
          <cell r="C707" t="str">
            <v>Bpk. SURATMIN</v>
          </cell>
          <cell r="D707">
            <v>18629</v>
          </cell>
          <cell r="E707">
            <v>19754</v>
          </cell>
          <cell r="F707" t="str">
            <v>PWTT</v>
          </cell>
          <cell r="G707">
            <v>27303</v>
          </cell>
          <cell r="H707">
            <v>11080</v>
          </cell>
          <cell r="I707" t="str">
            <v>Biasa</v>
          </cell>
          <cell r="J707" t="str">
            <v>TG</v>
          </cell>
          <cell r="K707" t="str">
            <v>U020028</v>
          </cell>
          <cell r="L707" t="str">
            <v>Ops Transmisi Gas</v>
          </cell>
          <cell r="M707" t="str">
            <v>Pengawas Quantity Accounting System Gas</v>
          </cell>
          <cell r="N707" t="str">
            <v>06</v>
          </cell>
          <cell r="O707">
            <v>37865</v>
          </cell>
          <cell r="P707">
            <v>518</v>
          </cell>
          <cell r="Q707" t="str">
            <v>Islam</v>
          </cell>
          <cell r="R707" t="str">
            <v>10</v>
          </cell>
          <cell r="S707">
            <v>36982</v>
          </cell>
          <cell r="T707">
            <v>1401</v>
          </cell>
          <cell r="U707" t="str">
            <v>4</v>
          </cell>
          <cell r="V707" t="str">
            <v>202</v>
          </cell>
          <cell r="W707">
            <v>3731230</v>
          </cell>
          <cell r="X707">
            <v>271190</v>
          </cell>
          <cell r="Y707" t="str">
            <v>Prabumulih</v>
          </cell>
          <cell r="Z707" t="str">
            <v>05 SLTA</v>
          </cell>
          <cell r="AA707" t="str">
            <v xml:space="preserve">6 </v>
          </cell>
          <cell r="AB707" t="str">
            <v xml:space="preserve">6 </v>
          </cell>
          <cell r="AC707" t="str">
            <v xml:space="preserve">5 </v>
          </cell>
          <cell r="AD707">
            <v>6</v>
          </cell>
          <cell r="AE707">
            <v>6</v>
          </cell>
        </row>
        <row r="708">
          <cell r="B708" t="str">
            <v>452671</v>
          </cell>
          <cell r="C708" t="str">
            <v>Bpk. M.SYAWALUDDIN</v>
          </cell>
          <cell r="D708">
            <v>18802</v>
          </cell>
          <cell r="E708">
            <v>19581</v>
          </cell>
          <cell r="F708" t="str">
            <v>PWTT</v>
          </cell>
          <cell r="G708">
            <v>27274</v>
          </cell>
          <cell r="H708">
            <v>11109</v>
          </cell>
          <cell r="I708" t="str">
            <v>Biasa</v>
          </cell>
          <cell r="J708" t="str">
            <v>TG</v>
          </cell>
          <cell r="K708" t="str">
            <v>U020070</v>
          </cell>
          <cell r="L708" t="str">
            <v>Area I / TG</v>
          </cell>
          <cell r="M708" t="str">
            <v>Pengawas Stasiun Kompresor Gas</v>
          </cell>
          <cell r="N708" t="str">
            <v>09</v>
          </cell>
          <cell r="O708">
            <v>37354</v>
          </cell>
          <cell r="P708">
            <v>1029</v>
          </cell>
          <cell r="Q708" t="str">
            <v>Islam</v>
          </cell>
          <cell r="R708" t="str">
            <v>10</v>
          </cell>
          <cell r="S708">
            <v>36982</v>
          </cell>
          <cell r="T708">
            <v>1401</v>
          </cell>
          <cell r="U708" t="str">
            <v>4</v>
          </cell>
          <cell r="V708" t="str">
            <v>201</v>
          </cell>
          <cell r="W708">
            <v>3635869</v>
          </cell>
          <cell r="X708">
            <v>271190</v>
          </cell>
          <cell r="Y708" t="str">
            <v>Pendopo</v>
          </cell>
          <cell r="Z708" t="str">
            <v>05 SLTA</v>
          </cell>
          <cell r="AA708" t="str">
            <v xml:space="preserve">6 </v>
          </cell>
          <cell r="AB708" t="str">
            <v xml:space="preserve">5 </v>
          </cell>
          <cell r="AC708" t="str">
            <v xml:space="preserve">5 </v>
          </cell>
          <cell r="AD708">
            <v>5</v>
          </cell>
          <cell r="AE708">
            <v>6</v>
          </cell>
        </row>
        <row r="709">
          <cell r="B709" t="str">
            <v>452793</v>
          </cell>
          <cell r="C709" t="str">
            <v>Bpk. R U S W A N</v>
          </cell>
          <cell r="D709">
            <v>17993</v>
          </cell>
          <cell r="E709">
            <v>20390</v>
          </cell>
          <cell r="F709" t="str">
            <v>PWTT</v>
          </cell>
          <cell r="G709">
            <v>27274</v>
          </cell>
          <cell r="H709">
            <v>11109</v>
          </cell>
          <cell r="I709" t="str">
            <v>Biasa</v>
          </cell>
          <cell r="J709" t="str">
            <v>TG</v>
          </cell>
          <cell r="K709" t="str">
            <v>U020070</v>
          </cell>
          <cell r="L709" t="str">
            <v>Area I / TG</v>
          </cell>
          <cell r="M709" t="str">
            <v>Pengawas Stasiun Kompresor Gas</v>
          </cell>
          <cell r="N709" t="str">
            <v>09</v>
          </cell>
          <cell r="O709">
            <v>37987</v>
          </cell>
          <cell r="P709">
            <v>396</v>
          </cell>
          <cell r="Q709" t="str">
            <v>Islam</v>
          </cell>
          <cell r="R709" t="str">
            <v>10</v>
          </cell>
          <cell r="S709">
            <v>36982</v>
          </cell>
          <cell r="T709">
            <v>1401</v>
          </cell>
          <cell r="U709" t="str">
            <v>4</v>
          </cell>
          <cell r="V709" t="str">
            <v>203</v>
          </cell>
          <cell r="W709">
            <v>3664732</v>
          </cell>
          <cell r="X709">
            <v>271190</v>
          </cell>
          <cell r="Y709" t="str">
            <v>Prabumulih</v>
          </cell>
          <cell r="Z709" t="str">
            <v>05 SLTA</v>
          </cell>
          <cell r="AA709" t="str">
            <v xml:space="preserve">6 </v>
          </cell>
          <cell r="AB709" t="str">
            <v xml:space="preserve">5 </v>
          </cell>
          <cell r="AC709" t="str">
            <v xml:space="preserve">5 </v>
          </cell>
          <cell r="AD709">
            <v>5</v>
          </cell>
          <cell r="AE709">
            <v>6</v>
          </cell>
        </row>
        <row r="710">
          <cell r="B710" t="str">
            <v>531257</v>
          </cell>
          <cell r="C710" t="str">
            <v>Bpk. PONIRAN</v>
          </cell>
          <cell r="D710">
            <v>18275</v>
          </cell>
          <cell r="E710">
            <v>20108</v>
          </cell>
          <cell r="F710" t="str">
            <v>PWTT</v>
          </cell>
          <cell r="G710">
            <v>28887</v>
          </cell>
          <cell r="H710">
            <v>9496</v>
          </cell>
          <cell r="I710" t="str">
            <v>Biasa</v>
          </cell>
          <cell r="J710" t="str">
            <v>TG</v>
          </cell>
          <cell r="K710" t="str">
            <v>U020070</v>
          </cell>
          <cell r="L710" t="str">
            <v>Area I / TG</v>
          </cell>
          <cell r="M710" t="str">
            <v>Pengawas Stasiun Kompresor Gas</v>
          </cell>
          <cell r="N710" t="str">
            <v>09</v>
          </cell>
          <cell r="O710">
            <v>37865</v>
          </cell>
          <cell r="P710">
            <v>518</v>
          </cell>
          <cell r="Q710" t="str">
            <v>Islam</v>
          </cell>
          <cell r="R710" t="str">
            <v>11</v>
          </cell>
          <cell r="S710">
            <v>36982</v>
          </cell>
          <cell r="T710">
            <v>1401</v>
          </cell>
          <cell r="U710" t="str">
            <v>4</v>
          </cell>
          <cell r="V710" t="str">
            <v>203</v>
          </cell>
          <cell r="W710">
            <v>3359295</v>
          </cell>
          <cell r="X710">
            <v>228950</v>
          </cell>
          <cell r="Y710" t="str">
            <v>Pendopo</v>
          </cell>
          <cell r="Z710" t="str">
            <v>05 SLTA</v>
          </cell>
          <cell r="AA710" t="str">
            <v xml:space="preserve">6 </v>
          </cell>
          <cell r="AB710" t="str">
            <v xml:space="preserve">5 </v>
          </cell>
          <cell r="AC710" t="str">
            <v xml:space="preserve">6 </v>
          </cell>
          <cell r="AD710">
            <v>5</v>
          </cell>
          <cell r="AE710">
            <v>5</v>
          </cell>
        </row>
        <row r="711">
          <cell r="B711" t="str">
            <v>543042</v>
          </cell>
          <cell r="C711" t="str">
            <v>Bpk. RUSMAN</v>
          </cell>
          <cell r="D711">
            <v>18764</v>
          </cell>
          <cell r="E711">
            <v>19619</v>
          </cell>
          <cell r="F711" t="str">
            <v>PWTT</v>
          </cell>
          <cell r="G711">
            <v>29175</v>
          </cell>
          <cell r="H711">
            <v>9208</v>
          </cell>
          <cell r="I711" t="str">
            <v>Biasa</v>
          </cell>
          <cell r="J711" t="str">
            <v>TG</v>
          </cell>
          <cell r="K711" t="str">
            <v>U020070</v>
          </cell>
          <cell r="L711" t="str">
            <v>Area I / TG</v>
          </cell>
          <cell r="M711" t="str">
            <v>Pengawas Operasi Pipa</v>
          </cell>
          <cell r="N711" t="str">
            <v>09</v>
          </cell>
          <cell r="O711">
            <v>38236</v>
          </cell>
          <cell r="P711">
            <v>147</v>
          </cell>
          <cell r="Q711" t="str">
            <v>Islam</v>
          </cell>
          <cell r="R711" t="str">
            <v>11</v>
          </cell>
          <cell r="S711">
            <v>36982</v>
          </cell>
          <cell r="T711">
            <v>1401</v>
          </cell>
          <cell r="U711" t="str">
            <v>4</v>
          </cell>
          <cell r="V711" t="str">
            <v>203</v>
          </cell>
          <cell r="W711">
            <v>3370729</v>
          </cell>
          <cell r="X711">
            <v>226200</v>
          </cell>
          <cell r="Y711" t="str">
            <v>Pendopo</v>
          </cell>
          <cell r="Z711" t="str">
            <v>05 SLTA</v>
          </cell>
          <cell r="AA711" t="str">
            <v xml:space="preserve">6 </v>
          </cell>
          <cell r="AB711" t="str">
            <v xml:space="preserve">6 </v>
          </cell>
          <cell r="AC711" t="str">
            <v xml:space="preserve">5 </v>
          </cell>
          <cell r="AD711">
            <v>5</v>
          </cell>
          <cell r="AE711">
            <v>6</v>
          </cell>
        </row>
        <row r="712">
          <cell r="B712" t="str">
            <v>554561</v>
          </cell>
          <cell r="C712" t="str">
            <v>Bpk. MUGITO HERLAMBANG</v>
          </cell>
          <cell r="D712">
            <v>18437</v>
          </cell>
          <cell r="E712">
            <v>19946</v>
          </cell>
          <cell r="F712" t="str">
            <v>PWTT</v>
          </cell>
          <cell r="G712">
            <v>29403</v>
          </cell>
          <cell r="H712">
            <v>8980</v>
          </cell>
          <cell r="I712" t="str">
            <v>Biasa</v>
          </cell>
          <cell r="J712" t="str">
            <v>TG</v>
          </cell>
          <cell r="K712" t="str">
            <v>U020070</v>
          </cell>
          <cell r="L712" t="str">
            <v>Area I / TG</v>
          </cell>
          <cell r="M712" t="str">
            <v>Pengawas Stasiun Kompresor Gas</v>
          </cell>
          <cell r="N712" t="str">
            <v>09</v>
          </cell>
          <cell r="O712">
            <v>37354</v>
          </cell>
          <cell r="P712">
            <v>1029</v>
          </cell>
          <cell r="Q712" t="str">
            <v>Islam</v>
          </cell>
          <cell r="R712" t="str">
            <v>11</v>
          </cell>
          <cell r="S712">
            <v>36982</v>
          </cell>
          <cell r="T712">
            <v>1401</v>
          </cell>
          <cell r="U712" t="str">
            <v>4</v>
          </cell>
          <cell r="V712" t="str">
            <v>203</v>
          </cell>
          <cell r="W712">
            <v>3297853</v>
          </cell>
          <cell r="X712">
            <v>223450</v>
          </cell>
          <cell r="Y712" t="str">
            <v>Pendopo</v>
          </cell>
          <cell r="Z712" t="str">
            <v>03 SLTP</v>
          </cell>
          <cell r="AA712" t="str">
            <v xml:space="preserve">6 </v>
          </cell>
          <cell r="AB712" t="str">
            <v xml:space="preserve">5 </v>
          </cell>
          <cell r="AC712" t="str">
            <v xml:space="preserve">5 </v>
          </cell>
          <cell r="AD712">
            <v>5</v>
          </cell>
          <cell r="AE712">
            <v>6</v>
          </cell>
        </row>
        <row r="713">
          <cell r="B713" t="str">
            <v>596082</v>
          </cell>
          <cell r="C713" t="str">
            <v>Bpk. HARSITO</v>
          </cell>
          <cell r="D713">
            <v>18206</v>
          </cell>
          <cell r="E713">
            <v>20177</v>
          </cell>
          <cell r="F713" t="str">
            <v>PWTT</v>
          </cell>
          <cell r="G713">
            <v>29677</v>
          </cell>
          <cell r="H713">
            <v>8706</v>
          </cell>
          <cell r="I713" t="str">
            <v>Biasa</v>
          </cell>
          <cell r="J713" t="str">
            <v>TG</v>
          </cell>
          <cell r="K713" t="str">
            <v>U020070</v>
          </cell>
          <cell r="L713" t="str">
            <v>Area I / TG</v>
          </cell>
          <cell r="M713" t="str">
            <v>Pengawas Instrumen</v>
          </cell>
          <cell r="N713" t="str">
            <v>09</v>
          </cell>
          <cell r="O713">
            <v>37606</v>
          </cell>
          <cell r="P713">
            <v>777</v>
          </cell>
          <cell r="Q713" t="str">
            <v>Islam</v>
          </cell>
          <cell r="R713" t="str">
            <v>11</v>
          </cell>
          <cell r="S713">
            <v>36982</v>
          </cell>
          <cell r="T713">
            <v>1401</v>
          </cell>
          <cell r="U713" t="str">
            <v>4</v>
          </cell>
          <cell r="V713" t="str">
            <v>203</v>
          </cell>
          <cell r="W713">
            <v>3377658</v>
          </cell>
          <cell r="X713">
            <v>223450</v>
          </cell>
          <cell r="Y713" t="str">
            <v>Pendopo</v>
          </cell>
          <cell r="Z713" t="str">
            <v>05 SLTA</v>
          </cell>
          <cell r="AA713" t="str">
            <v xml:space="preserve">6 </v>
          </cell>
          <cell r="AB713" t="str">
            <v xml:space="preserve">6 </v>
          </cell>
          <cell r="AC713" t="str">
            <v xml:space="preserve">5 </v>
          </cell>
          <cell r="AD713">
            <v>6</v>
          </cell>
          <cell r="AE713">
            <v>6</v>
          </cell>
        </row>
        <row r="714">
          <cell r="B714" t="str">
            <v>402994</v>
          </cell>
          <cell r="C714" t="str">
            <v>Bpk. SULAIMAN</v>
          </cell>
          <cell r="D714">
            <v>18680</v>
          </cell>
          <cell r="E714">
            <v>19703</v>
          </cell>
          <cell r="F714" t="str">
            <v>PWTT</v>
          </cell>
          <cell r="G714">
            <v>27196</v>
          </cell>
          <cell r="H714">
            <v>11187</v>
          </cell>
          <cell r="I714" t="str">
            <v>Biasa</v>
          </cell>
          <cell r="J714" t="str">
            <v>TG</v>
          </cell>
          <cell r="K714" t="str">
            <v>U020071</v>
          </cell>
          <cell r="L714" t="str">
            <v>Area II / TG</v>
          </cell>
          <cell r="M714" t="str">
            <v>Pengawas Stasiun Kompresor Gas</v>
          </cell>
          <cell r="N714" t="str">
            <v>09</v>
          </cell>
          <cell r="O714">
            <v>37354</v>
          </cell>
          <cell r="P714">
            <v>1029</v>
          </cell>
          <cell r="Q714" t="str">
            <v>Islam</v>
          </cell>
          <cell r="R714" t="str">
            <v>10</v>
          </cell>
          <cell r="S714">
            <v>36982</v>
          </cell>
          <cell r="T714">
            <v>1401</v>
          </cell>
          <cell r="U714" t="str">
            <v>4</v>
          </cell>
          <cell r="V714" t="str">
            <v>203</v>
          </cell>
          <cell r="W714">
            <v>3788973</v>
          </cell>
          <cell r="X714">
            <v>274300</v>
          </cell>
          <cell r="Y714" t="str">
            <v>Prabumulih</v>
          </cell>
          <cell r="Z714" t="str">
            <v>05 SLTA</v>
          </cell>
          <cell r="AA714" t="str">
            <v xml:space="preserve">6 </v>
          </cell>
          <cell r="AB714" t="str">
            <v xml:space="preserve">6 </v>
          </cell>
          <cell r="AC714" t="str">
            <v xml:space="preserve">6 </v>
          </cell>
          <cell r="AD714">
            <v>6</v>
          </cell>
          <cell r="AE714">
            <v>5</v>
          </cell>
        </row>
        <row r="715">
          <cell r="B715" t="str">
            <v>452809</v>
          </cell>
          <cell r="C715" t="str">
            <v>Bpk. RUSTAM EFFENDY</v>
          </cell>
          <cell r="D715">
            <v>19522</v>
          </cell>
          <cell r="E715">
            <v>18861</v>
          </cell>
          <cell r="F715" t="str">
            <v>PWTT</v>
          </cell>
          <cell r="G715">
            <v>27274</v>
          </cell>
          <cell r="H715">
            <v>11109</v>
          </cell>
          <cell r="I715" t="str">
            <v>Biasa</v>
          </cell>
          <cell r="J715" t="str">
            <v>TG</v>
          </cell>
          <cell r="K715" t="str">
            <v>U020071</v>
          </cell>
          <cell r="L715" t="str">
            <v>Area II / TG</v>
          </cell>
          <cell r="M715" t="str">
            <v>Pengawas Stasiun Kompresor Gas</v>
          </cell>
          <cell r="N715" t="str">
            <v>09</v>
          </cell>
          <cell r="O715">
            <v>37354</v>
          </cell>
          <cell r="P715">
            <v>1029</v>
          </cell>
          <cell r="Q715" t="str">
            <v>Islam</v>
          </cell>
          <cell r="R715" t="str">
            <v>11</v>
          </cell>
          <cell r="S715">
            <v>36982</v>
          </cell>
          <cell r="T715">
            <v>1401</v>
          </cell>
          <cell r="U715" t="str">
            <v>4</v>
          </cell>
          <cell r="V715" t="str">
            <v>203</v>
          </cell>
          <cell r="W715">
            <v>3506052</v>
          </cell>
          <cell r="X715">
            <v>243617</v>
          </cell>
          <cell r="Y715" t="str">
            <v>Prabumulih</v>
          </cell>
          <cell r="Z715" t="str">
            <v>05 SLTA</v>
          </cell>
          <cell r="AA715" t="str">
            <v xml:space="preserve">6 </v>
          </cell>
          <cell r="AB715" t="str">
            <v xml:space="preserve">6 </v>
          </cell>
          <cell r="AC715" t="str">
            <v xml:space="preserve">6 </v>
          </cell>
          <cell r="AD715">
            <v>6</v>
          </cell>
          <cell r="AE715">
            <v>5</v>
          </cell>
        </row>
        <row r="716">
          <cell r="B716" t="str">
            <v>516791</v>
          </cell>
          <cell r="C716" t="str">
            <v>Bpk. M. ALFIAN</v>
          </cell>
          <cell r="D716">
            <v>18107</v>
          </cell>
          <cell r="E716">
            <v>20276</v>
          </cell>
          <cell r="F716" t="str">
            <v>PWTT</v>
          </cell>
          <cell r="G716">
            <v>28626</v>
          </cell>
          <cell r="H716">
            <v>9757</v>
          </cell>
          <cell r="I716" t="str">
            <v>Biasa</v>
          </cell>
          <cell r="J716" t="str">
            <v>TG</v>
          </cell>
          <cell r="K716" t="str">
            <v>U020071</v>
          </cell>
          <cell r="L716" t="str">
            <v>Area II / TG</v>
          </cell>
          <cell r="M716" t="str">
            <v>Pengawas Stasiun Kompresor Gas</v>
          </cell>
          <cell r="N716" t="str">
            <v>09</v>
          </cell>
          <cell r="O716">
            <v>37354</v>
          </cell>
          <cell r="P716">
            <v>1029</v>
          </cell>
          <cell r="Q716" t="str">
            <v>Islam</v>
          </cell>
          <cell r="R716" t="str">
            <v>11</v>
          </cell>
          <cell r="S716">
            <v>36982</v>
          </cell>
          <cell r="T716">
            <v>1401</v>
          </cell>
          <cell r="U716" t="str">
            <v>4</v>
          </cell>
          <cell r="V716" t="str">
            <v>202</v>
          </cell>
          <cell r="W716">
            <v>3412825</v>
          </cell>
          <cell r="X716">
            <v>231700</v>
          </cell>
          <cell r="Y716" t="str">
            <v>Prabumulih</v>
          </cell>
          <cell r="Z716" t="str">
            <v>05 SLTA</v>
          </cell>
          <cell r="AA716" t="str">
            <v xml:space="preserve">6 </v>
          </cell>
          <cell r="AB716" t="str">
            <v xml:space="preserve">5 </v>
          </cell>
          <cell r="AC716" t="str">
            <v xml:space="preserve">6 </v>
          </cell>
          <cell r="AD716">
            <v>6</v>
          </cell>
          <cell r="AE716">
            <v>5</v>
          </cell>
        </row>
        <row r="717">
          <cell r="B717" t="str">
            <v>516831</v>
          </cell>
          <cell r="C717" t="str">
            <v>Bpk. SUKARJO</v>
          </cell>
          <cell r="D717">
            <v>19154</v>
          </cell>
          <cell r="E717">
            <v>19229</v>
          </cell>
          <cell r="F717" t="str">
            <v>PWTT</v>
          </cell>
          <cell r="G717">
            <v>28626</v>
          </cell>
          <cell r="H717">
            <v>9757</v>
          </cell>
          <cell r="I717" t="str">
            <v>Biasa</v>
          </cell>
          <cell r="J717" t="str">
            <v>TG</v>
          </cell>
          <cell r="K717" t="str">
            <v>U020071</v>
          </cell>
          <cell r="L717" t="str">
            <v>Area II / TG</v>
          </cell>
          <cell r="M717" t="str">
            <v>Pengawas Stasiun Kompresor Gas</v>
          </cell>
          <cell r="N717" t="str">
            <v>09</v>
          </cell>
          <cell r="O717">
            <v>37354</v>
          </cell>
          <cell r="P717">
            <v>1029</v>
          </cell>
          <cell r="Q717" t="str">
            <v>Islam</v>
          </cell>
          <cell r="R717" t="str">
            <v>11</v>
          </cell>
          <cell r="S717">
            <v>36982</v>
          </cell>
          <cell r="T717">
            <v>1401</v>
          </cell>
          <cell r="U717" t="str">
            <v>4</v>
          </cell>
          <cell r="V717" t="str">
            <v>203</v>
          </cell>
          <cell r="W717">
            <v>3442269</v>
          </cell>
          <cell r="X717">
            <v>231700</v>
          </cell>
          <cell r="Y717" t="str">
            <v>Prabumulih</v>
          </cell>
          <cell r="Z717" t="str">
            <v>05 SLTA</v>
          </cell>
          <cell r="AA717" t="str">
            <v xml:space="preserve">6 </v>
          </cell>
          <cell r="AB717" t="str">
            <v xml:space="preserve">6 </v>
          </cell>
          <cell r="AC717" t="str">
            <v xml:space="preserve">6 </v>
          </cell>
          <cell r="AD717">
            <v>6</v>
          </cell>
          <cell r="AE717">
            <v>5</v>
          </cell>
        </row>
        <row r="718">
          <cell r="B718" t="str">
            <v>516823</v>
          </cell>
          <cell r="C718" t="str">
            <v>Bpk. S O B R I</v>
          </cell>
          <cell r="D718">
            <v>18908</v>
          </cell>
          <cell r="E718">
            <v>19475</v>
          </cell>
          <cell r="F718" t="str">
            <v>PWTT</v>
          </cell>
          <cell r="G718">
            <v>28626</v>
          </cell>
          <cell r="H718">
            <v>9757</v>
          </cell>
          <cell r="I718" t="str">
            <v>Biasa</v>
          </cell>
          <cell r="J718" t="str">
            <v>TG</v>
          </cell>
          <cell r="K718" t="str">
            <v>U020071</v>
          </cell>
          <cell r="L718" t="str">
            <v>Area II / TG</v>
          </cell>
          <cell r="M718" t="str">
            <v>Pengawas Instrument</v>
          </cell>
          <cell r="N718" t="str">
            <v>08</v>
          </cell>
          <cell r="O718">
            <v>37501</v>
          </cell>
          <cell r="P718">
            <v>882</v>
          </cell>
          <cell r="Q718" t="str">
            <v>Islam</v>
          </cell>
          <cell r="R718" t="str">
            <v>11</v>
          </cell>
          <cell r="S718">
            <v>36982</v>
          </cell>
          <cell r="T718">
            <v>1401</v>
          </cell>
          <cell r="U718" t="str">
            <v>4</v>
          </cell>
          <cell r="V718" t="str">
            <v>203</v>
          </cell>
          <cell r="W718">
            <v>3411691</v>
          </cell>
          <cell r="X718">
            <v>231700</v>
          </cell>
          <cell r="Y718" t="str">
            <v>Prabumulih</v>
          </cell>
          <cell r="Z718" t="str">
            <v>05 SLTA</v>
          </cell>
          <cell r="AA718" t="str">
            <v xml:space="preserve">6 </v>
          </cell>
          <cell r="AB718" t="str">
            <v xml:space="preserve">6 </v>
          </cell>
          <cell r="AC718" t="str">
            <v xml:space="preserve">5 </v>
          </cell>
          <cell r="AD718">
            <v>6</v>
          </cell>
          <cell r="AE718">
            <v>7</v>
          </cell>
        </row>
        <row r="719">
          <cell r="B719" t="str">
            <v>521464</v>
          </cell>
          <cell r="C719" t="str">
            <v>Bpk. HAZAIRIN ARU</v>
          </cell>
          <cell r="D719">
            <v>17727</v>
          </cell>
          <cell r="E719">
            <v>20656</v>
          </cell>
          <cell r="F719" t="str">
            <v>PWTT</v>
          </cell>
          <cell r="G719">
            <v>28765</v>
          </cell>
          <cell r="H719">
            <v>9618</v>
          </cell>
          <cell r="I719" t="str">
            <v>Biasa</v>
          </cell>
          <cell r="J719" t="str">
            <v>TG</v>
          </cell>
          <cell r="K719" t="str">
            <v>U020071</v>
          </cell>
          <cell r="L719" t="str">
            <v>Area II / TG</v>
          </cell>
          <cell r="M719" t="str">
            <v>Pengawas Stasiun Kompresor Gas</v>
          </cell>
          <cell r="N719" t="str">
            <v>09</v>
          </cell>
          <cell r="O719">
            <v>37354</v>
          </cell>
          <cell r="P719">
            <v>1029</v>
          </cell>
          <cell r="Q719" t="str">
            <v>Islam</v>
          </cell>
          <cell r="R719" t="str">
            <v>11</v>
          </cell>
          <cell r="S719">
            <v>36982</v>
          </cell>
          <cell r="T719">
            <v>1401</v>
          </cell>
          <cell r="U719" t="str">
            <v>4</v>
          </cell>
          <cell r="V719" t="str">
            <v>203</v>
          </cell>
          <cell r="W719">
            <v>3390809</v>
          </cell>
          <cell r="X719">
            <v>228950</v>
          </cell>
          <cell r="Y719" t="str">
            <v>Prabumulih</v>
          </cell>
          <cell r="Z719" t="str">
            <v>05 SLTA</v>
          </cell>
          <cell r="AA719" t="str">
            <v xml:space="preserve">6 </v>
          </cell>
          <cell r="AB719" t="str">
            <v xml:space="preserve">6 </v>
          </cell>
          <cell r="AC719" t="str">
            <v xml:space="preserve">6 </v>
          </cell>
          <cell r="AD719">
            <v>5</v>
          </cell>
          <cell r="AE719">
            <v>5</v>
          </cell>
        </row>
        <row r="720">
          <cell r="B720" t="str">
            <v>519601</v>
          </cell>
          <cell r="C720" t="str">
            <v>Bpk. SUMARNO</v>
          </cell>
          <cell r="D720">
            <v>18334</v>
          </cell>
          <cell r="E720">
            <v>20049</v>
          </cell>
          <cell r="F720" t="str">
            <v>PWTT</v>
          </cell>
          <cell r="G720">
            <v>28703</v>
          </cell>
          <cell r="H720">
            <v>9680</v>
          </cell>
          <cell r="I720" t="str">
            <v>Biasa</v>
          </cell>
          <cell r="J720" t="str">
            <v>TG</v>
          </cell>
          <cell r="K720" t="str">
            <v>U020071</v>
          </cell>
          <cell r="L720" t="str">
            <v>Area II / TG</v>
          </cell>
          <cell r="M720" t="str">
            <v>Pengawas Stasiun Kompresor Gas</v>
          </cell>
          <cell r="N720" t="str">
            <v>09</v>
          </cell>
          <cell r="O720">
            <v>37354</v>
          </cell>
          <cell r="P720">
            <v>1029</v>
          </cell>
          <cell r="Q720" t="str">
            <v>Islam</v>
          </cell>
          <cell r="R720" t="str">
            <v>11</v>
          </cell>
          <cell r="S720">
            <v>36982</v>
          </cell>
          <cell r="T720">
            <v>1401</v>
          </cell>
          <cell r="U720" t="str">
            <v>4</v>
          </cell>
          <cell r="V720" t="str">
            <v>203</v>
          </cell>
          <cell r="W720">
            <v>3456556</v>
          </cell>
          <cell r="X720">
            <v>228950</v>
          </cell>
          <cell r="Y720" t="str">
            <v>Prabumulih</v>
          </cell>
          <cell r="Z720" t="str">
            <v>05 SLTA</v>
          </cell>
          <cell r="AA720" t="str">
            <v xml:space="preserve">6 </v>
          </cell>
          <cell r="AB720" t="str">
            <v xml:space="preserve">6 </v>
          </cell>
          <cell r="AC720" t="str">
            <v xml:space="preserve">6 </v>
          </cell>
          <cell r="AD720">
            <v>6</v>
          </cell>
          <cell r="AE720">
            <v>5</v>
          </cell>
        </row>
        <row r="721">
          <cell r="B721" t="str">
            <v>540742</v>
          </cell>
          <cell r="C721" t="str">
            <v>Bpk. HERMANSYAH</v>
          </cell>
          <cell r="D721">
            <v>16987</v>
          </cell>
          <cell r="E721">
            <v>21396</v>
          </cell>
          <cell r="F721" t="str">
            <v>PWTT</v>
          </cell>
          <cell r="G721">
            <v>29129</v>
          </cell>
          <cell r="H721">
            <v>9254</v>
          </cell>
          <cell r="I721" t="str">
            <v>Biasa</v>
          </cell>
          <cell r="J721" t="str">
            <v>TG</v>
          </cell>
          <cell r="K721" t="str">
            <v>U020071</v>
          </cell>
          <cell r="L721" t="str">
            <v>Area II / TG</v>
          </cell>
          <cell r="M721" t="str">
            <v>Pengawas Stasiun Kompresor Gas</v>
          </cell>
          <cell r="N721" t="str">
            <v>09</v>
          </cell>
          <cell r="O721">
            <v>37354</v>
          </cell>
          <cell r="P721">
            <v>1029</v>
          </cell>
          <cell r="Q721" t="str">
            <v>Islam</v>
          </cell>
          <cell r="R721" t="str">
            <v>11</v>
          </cell>
          <cell r="S721">
            <v>36982</v>
          </cell>
          <cell r="T721">
            <v>1401</v>
          </cell>
          <cell r="U721" t="str">
            <v>4</v>
          </cell>
          <cell r="V721" t="str">
            <v>203</v>
          </cell>
          <cell r="W721">
            <v>3433998</v>
          </cell>
          <cell r="X721">
            <v>226200</v>
          </cell>
          <cell r="Y721" t="str">
            <v>Prabumulih</v>
          </cell>
          <cell r="Z721" t="str">
            <v>05 SLTA</v>
          </cell>
          <cell r="AA721" t="str">
            <v xml:space="preserve">6 </v>
          </cell>
          <cell r="AB721" t="str">
            <v xml:space="preserve">6 </v>
          </cell>
          <cell r="AC721" t="str">
            <v xml:space="preserve">6 </v>
          </cell>
          <cell r="AD721">
            <v>6</v>
          </cell>
          <cell r="AE721">
            <v>5</v>
          </cell>
        </row>
        <row r="722">
          <cell r="B722" t="str">
            <v>541414</v>
          </cell>
          <cell r="C722" t="str">
            <v>Bpk. USMAN  S.</v>
          </cell>
          <cell r="D722">
            <v>18090</v>
          </cell>
          <cell r="E722">
            <v>20293</v>
          </cell>
          <cell r="F722" t="str">
            <v>PWTT</v>
          </cell>
          <cell r="G722">
            <v>29129</v>
          </cell>
          <cell r="H722">
            <v>9254</v>
          </cell>
          <cell r="I722" t="str">
            <v>Biasa</v>
          </cell>
          <cell r="J722" t="str">
            <v>TG</v>
          </cell>
          <cell r="K722" t="str">
            <v>U020071</v>
          </cell>
          <cell r="L722" t="str">
            <v>Area II / TG</v>
          </cell>
          <cell r="M722" t="str">
            <v>Pengawas Stasiun Kompresor Gas</v>
          </cell>
          <cell r="N722" t="str">
            <v>09</v>
          </cell>
          <cell r="O722">
            <v>37354</v>
          </cell>
          <cell r="P722">
            <v>1029</v>
          </cell>
          <cell r="Q722" t="str">
            <v>Islam</v>
          </cell>
          <cell r="R722" t="str">
            <v>11</v>
          </cell>
          <cell r="S722">
            <v>36982</v>
          </cell>
          <cell r="T722">
            <v>1401</v>
          </cell>
          <cell r="U722" t="str">
            <v>4</v>
          </cell>
          <cell r="V722" t="str">
            <v>202</v>
          </cell>
          <cell r="W722">
            <v>3346818</v>
          </cell>
          <cell r="X722">
            <v>226200</v>
          </cell>
          <cell r="Y722" t="str">
            <v>Prabumulih</v>
          </cell>
          <cell r="Z722" t="str">
            <v>05 SLTA</v>
          </cell>
          <cell r="AA722" t="str">
            <v xml:space="preserve">6 </v>
          </cell>
          <cell r="AB722" t="str">
            <v xml:space="preserve">5 </v>
          </cell>
          <cell r="AC722" t="str">
            <v xml:space="preserve">5 </v>
          </cell>
          <cell r="AD722">
            <v>6</v>
          </cell>
          <cell r="AE722">
            <v>5</v>
          </cell>
        </row>
        <row r="723">
          <cell r="B723" t="str">
            <v>686219</v>
          </cell>
          <cell r="C723" t="str">
            <v>Bpk. SUDARSONO</v>
          </cell>
          <cell r="D723">
            <v>18568</v>
          </cell>
          <cell r="E723">
            <v>19815</v>
          </cell>
          <cell r="F723" t="str">
            <v>PWTT</v>
          </cell>
          <cell r="G723">
            <v>31460</v>
          </cell>
          <cell r="H723">
            <v>6923</v>
          </cell>
          <cell r="I723" t="str">
            <v>Biasa</v>
          </cell>
          <cell r="J723" t="str">
            <v>TG</v>
          </cell>
          <cell r="K723" t="str">
            <v>U020071</v>
          </cell>
          <cell r="L723" t="str">
            <v>Area II / TG</v>
          </cell>
          <cell r="M723" t="str">
            <v>Pengawas Stasiun Kompresor Gas</v>
          </cell>
          <cell r="N723" t="str">
            <v>09</v>
          </cell>
          <cell r="O723">
            <v>37354</v>
          </cell>
          <cell r="P723">
            <v>1029</v>
          </cell>
          <cell r="Q723" t="str">
            <v>Islam</v>
          </cell>
          <cell r="R723" t="str">
            <v>12</v>
          </cell>
          <cell r="S723">
            <v>36982</v>
          </cell>
          <cell r="T723">
            <v>1401</v>
          </cell>
          <cell r="U723" t="str">
            <v>4</v>
          </cell>
          <cell r="V723" t="str">
            <v>202</v>
          </cell>
          <cell r="W723">
            <v>3030755</v>
          </cell>
          <cell r="X723">
            <v>190600</v>
          </cell>
          <cell r="Y723" t="str">
            <v>Prabumulih</v>
          </cell>
          <cell r="Z723" t="str">
            <v>05 SLTA</v>
          </cell>
          <cell r="AA723" t="str">
            <v xml:space="preserve">6 </v>
          </cell>
          <cell r="AB723" t="str">
            <v xml:space="preserve">6 </v>
          </cell>
          <cell r="AC723" t="str">
            <v xml:space="preserve">6 </v>
          </cell>
          <cell r="AD723">
            <v>5</v>
          </cell>
          <cell r="AE723">
            <v>5</v>
          </cell>
        </row>
        <row r="724">
          <cell r="B724" t="str">
            <v>304116</v>
          </cell>
          <cell r="C724" t="str">
            <v>Bpk. ABDUL HAKIM</v>
          </cell>
          <cell r="D724">
            <v>19399</v>
          </cell>
          <cell r="E724">
            <v>18984</v>
          </cell>
          <cell r="F724" t="str">
            <v>PWTT</v>
          </cell>
          <cell r="G724">
            <v>26052</v>
          </cell>
          <cell r="H724">
            <v>12331</v>
          </cell>
          <cell r="I724" t="str">
            <v>Madya</v>
          </cell>
          <cell r="J724" t="str">
            <v>TG</v>
          </cell>
          <cell r="K724" t="str">
            <v>U020072</v>
          </cell>
          <cell r="L724" t="str">
            <v>Area III / TG</v>
          </cell>
          <cell r="M724" t="str">
            <v>Pengawas Operasi Pipa</v>
          </cell>
          <cell r="N724" t="str">
            <v>09</v>
          </cell>
          <cell r="O724">
            <v>37865</v>
          </cell>
          <cell r="P724">
            <v>518</v>
          </cell>
          <cell r="Q724" t="str">
            <v>Islam</v>
          </cell>
          <cell r="R724" t="str">
            <v>09</v>
          </cell>
          <cell r="S724">
            <v>36982</v>
          </cell>
          <cell r="T724">
            <v>1401</v>
          </cell>
          <cell r="U724" t="str">
            <v>4</v>
          </cell>
          <cell r="V724" t="str">
            <v>203</v>
          </cell>
          <cell r="W724">
            <v>4798471</v>
          </cell>
          <cell r="X724">
            <v>353403</v>
          </cell>
          <cell r="Y724" t="str">
            <v>Plaju</v>
          </cell>
          <cell r="Z724" t="str">
            <v>05 SLTA</v>
          </cell>
          <cell r="AA724" t="str">
            <v xml:space="preserve">5 </v>
          </cell>
          <cell r="AB724" t="str">
            <v xml:space="preserve">5 </v>
          </cell>
          <cell r="AC724" t="str">
            <v xml:space="preserve">5 </v>
          </cell>
          <cell r="AD724">
            <v>5</v>
          </cell>
          <cell r="AE724">
            <v>5</v>
          </cell>
        </row>
        <row r="725">
          <cell r="B725" t="str">
            <v>437913</v>
          </cell>
          <cell r="C725" t="str">
            <v>Bpk. HARYONO</v>
          </cell>
          <cell r="D725">
            <v>18479</v>
          </cell>
          <cell r="E725">
            <v>19904</v>
          </cell>
          <cell r="F725" t="str">
            <v>PWTT</v>
          </cell>
          <cell r="G725">
            <v>27410</v>
          </cell>
          <cell r="H725">
            <v>10973</v>
          </cell>
          <cell r="I725" t="str">
            <v>Madya</v>
          </cell>
          <cell r="J725" t="str">
            <v>TG</v>
          </cell>
          <cell r="K725" t="str">
            <v>U020072</v>
          </cell>
          <cell r="L725" t="str">
            <v>Area III / TG</v>
          </cell>
          <cell r="M725" t="str">
            <v>Pengawas Pemeliharaan Metering</v>
          </cell>
          <cell r="N725" t="str">
            <v>08</v>
          </cell>
          <cell r="O725">
            <v>37354</v>
          </cell>
          <cell r="P725">
            <v>1029</v>
          </cell>
          <cell r="Q725" t="str">
            <v>Islam</v>
          </cell>
          <cell r="R725" t="str">
            <v>09</v>
          </cell>
          <cell r="S725">
            <v>36982</v>
          </cell>
          <cell r="T725">
            <v>1401</v>
          </cell>
          <cell r="U725" t="str">
            <v>4</v>
          </cell>
          <cell r="V725" t="str">
            <v>203</v>
          </cell>
          <cell r="W725">
            <v>4807170</v>
          </cell>
          <cell r="X725">
            <v>334780</v>
          </cell>
          <cell r="Y725" t="str">
            <v>Plaju</v>
          </cell>
          <cell r="Z725" t="str">
            <v>05 SLTA</v>
          </cell>
          <cell r="AA725" t="str">
            <v xml:space="preserve">6 </v>
          </cell>
          <cell r="AB725" t="str">
            <v xml:space="preserve">6 </v>
          </cell>
          <cell r="AC725" t="str">
            <v xml:space="preserve">5 </v>
          </cell>
          <cell r="AD725">
            <v>6</v>
          </cell>
          <cell r="AE725">
            <v>5</v>
          </cell>
        </row>
        <row r="726">
          <cell r="B726" t="str">
            <v>468589</v>
          </cell>
          <cell r="C726" t="str">
            <v>Bpk. M. ZAILANI</v>
          </cell>
          <cell r="D726">
            <v>18425</v>
          </cell>
          <cell r="E726">
            <v>19958</v>
          </cell>
          <cell r="F726" t="str">
            <v>PWTT</v>
          </cell>
          <cell r="G726">
            <v>27591</v>
          </cell>
          <cell r="H726">
            <v>10792</v>
          </cell>
          <cell r="I726" t="str">
            <v>Madya</v>
          </cell>
          <cell r="J726" t="str">
            <v>TG</v>
          </cell>
          <cell r="K726" t="str">
            <v>U020072</v>
          </cell>
          <cell r="L726" t="str">
            <v>Area III / TG</v>
          </cell>
          <cell r="M726" t="str">
            <v>Pengawas Pemeliharaan Metering</v>
          </cell>
          <cell r="N726" t="str">
            <v>08</v>
          </cell>
          <cell r="O726">
            <v>37501</v>
          </cell>
          <cell r="P726">
            <v>882</v>
          </cell>
          <cell r="Q726" t="str">
            <v>Islam</v>
          </cell>
          <cell r="R726" t="str">
            <v>09</v>
          </cell>
          <cell r="S726">
            <v>36982</v>
          </cell>
          <cell r="T726">
            <v>1401</v>
          </cell>
          <cell r="U726" t="str">
            <v>4</v>
          </cell>
          <cell r="V726" t="str">
            <v>203</v>
          </cell>
          <cell r="W726">
            <v>4687777</v>
          </cell>
          <cell r="X726">
            <v>331180</v>
          </cell>
          <cell r="Y726" t="str">
            <v>Plaju</v>
          </cell>
          <cell r="Z726" t="str">
            <v>07 Akademi / Sarmud</v>
          </cell>
          <cell r="AA726" t="str">
            <v xml:space="preserve">5 </v>
          </cell>
          <cell r="AB726" t="str">
            <v xml:space="preserve">5 </v>
          </cell>
          <cell r="AC726" t="str">
            <v xml:space="preserve">5 </v>
          </cell>
          <cell r="AD726">
            <v>6</v>
          </cell>
          <cell r="AE726">
            <v>5</v>
          </cell>
        </row>
        <row r="727">
          <cell r="B727" t="str">
            <v>551442</v>
          </cell>
          <cell r="C727" t="str">
            <v>Bpk. DIDY SUBANDY</v>
          </cell>
          <cell r="D727">
            <v>19211</v>
          </cell>
          <cell r="E727">
            <v>19172</v>
          </cell>
          <cell r="F727" t="str">
            <v>PWTT</v>
          </cell>
          <cell r="G727">
            <v>29357</v>
          </cell>
          <cell r="H727">
            <v>9026</v>
          </cell>
          <cell r="I727" t="str">
            <v>Biasa</v>
          </cell>
          <cell r="J727" t="str">
            <v>TG</v>
          </cell>
          <cell r="K727" t="str">
            <v>U020072</v>
          </cell>
          <cell r="L727" t="str">
            <v>Area III / TG</v>
          </cell>
          <cell r="M727" t="str">
            <v>Pengawas Operasi Pipa</v>
          </cell>
          <cell r="N727" t="str">
            <v>09</v>
          </cell>
          <cell r="O727">
            <v>37354</v>
          </cell>
          <cell r="P727">
            <v>1029</v>
          </cell>
          <cell r="Q727" t="str">
            <v>Islam</v>
          </cell>
          <cell r="R727" t="str">
            <v>10</v>
          </cell>
          <cell r="S727">
            <v>36982</v>
          </cell>
          <cell r="T727">
            <v>1401</v>
          </cell>
          <cell r="U727" t="str">
            <v>4</v>
          </cell>
          <cell r="V727" t="str">
            <v>200</v>
          </cell>
          <cell r="W727">
            <v>3590858</v>
          </cell>
          <cell r="X727">
            <v>264970</v>
          </cell>
          <cell r="Y727" t="str">
            <v>Plaju</v>
          </cell>
          <cell r="Z727" t="str">
            <v>05 SLTA</v>
          </cell>
          <cell r="AA727" t="str">
            <v xml:space="preserve">5 </v>
          </cell>
          <cell r="AB727" t="str">
            <v xml:space="preserve">5 </v>
          </cell>
          <cell r="AC727" t="str">
            <v xml:space="preserve">5 </v>
          </cell>
          <cell r="AD727">
            <v>6</v>
          </cell>
          <cell r="AE727">
            <v>5</v>
          </cell>
        </row>
        <row r="728">
          <cell r="B728" t="str">
            <v>703722</v>
          </cell>
          <cell r="C728" t="str">
            <v>Bpk. WINARNO</v>
          </cell>
          <cell r="D728">
            <v>17567</v>
          </cell>
          <cell r="E728">
            <v>20816</v>
          </cell>
          <cell r="F728" t="str">
            <v>PWTT</v>
          </cell>
          <cell r="G728">
            <v>32760</v>
          </cell>
          <cell r="H728">
            <v>5623</v>
          </cell>
          <cell r="I728" t="str">
            <v>Utama</v>
          </cell>
          <cell r="J728" t="str">
            <v>JASRAN</v>
          </cell>
          <cell r="K728" t="str">
            <v>U020041</v>
          </cell>
          <cell r="L728" t="str">
            <v>Manajer Jasa Sarana</v>
          </cell>
          <cell r="M728" t="str">
            <v>Manajer Jasa Sarana</v>
          </cell>
          <cell r="N728" t="str">
            <v>02</v>
          </cell>
          <cell r="O728">
            <v>37926</v>
          </cell>
          <cell r="P728">
            <v>457</v>
          </cell>
          <cell r="Q728" t="str">
            <v>Islam</v>
          </cell>
          <cell r="R728" t="str">
            <v>03</v>
          </cell>
          <cell r="S728">
            <v>36982</v>
          </cell>
          <cell r="T728">
            <v>1401</v>
          </cell>
          <cell r="U728" t="str">
            <v>3</v>
          </cell>
          <cell r="V728" t="str">
            <v>202</v>
          </cell>
          <cell r="W728">
            <v>10829419</v>
          </cell>
          <cell r="X728">
            <v>731600</v>
          </cell>
          <cell r="Y728" t="str">
            <v>Prabumulih</v>
          </cell>
          <cell r="Z728" t="str">
            <v>09 PT - S1</v>
          </cell>
          <cell r="AA728" t="str">
            <v>5</v>
          </cell>
          <cell r="AB728" t="str">
            <v>6</v>
          </cell>
          <cell r="AC728" t="str">
            <v>6</v>
          </cell>
          <cell r="AD728">
            <v>5</v>
          </cell>
          <cell r="AE728">
            <v>0</v>
          </cell>
        </row>
        <row r="729">
          <cell r="B729" t="str">
            <v>730209</v>
          </cell>
          <cell r="C729" t="str">
            <v>Bpk. UNGGUL PRIBADI</v>
          </cell>
          <cell r="D729">
            <v>13849</v>
          </cell>
          <cell r="E729">
            <v>24534</v>
          </cell>
          <cell r="F729" t="str">
            <v>PWTT</v>
          </cell>
          <cell r="G729">
            <v>33950</v>
          </cell>
          <cell r="H729">
            <v>4433</v>
          </cell>
          <cell r="I729" t="str">
            <v>Utama</v>
          </cell>
          <cell r="J729" t="str">
            <v>JASRAN</v>
          </cell>
          <cell r="K729" t="str">
            <v>U020048</v>
          </cell>
          <cell r="L729" t="str">
            <v>Infokom</v>
          </cell>
          <cell r="M729" t="str">
            <v>Pengawas Utama  Pengelolaan TI</v>
          </cell>
          <cell r="N729" t="str">
            <v>05</v>
          </cell>
          <cell r="O729">
            <v>37354</v>
          </cell>
          <cell r="P729">
            <v>1029</v>
          </cell>
          <cell r="Q729" t="str">
            <v>Islam</v>
          </cell>
          <cell r="R729" t="str">
            <v>05</v>
          </cell>
          <cell r="S729">
            <v>36982</v>
          </cell>
          <cell r="T729">
            <v>1401</v>
          </cell>
          <cell r="U729" t="str">
            <v>2</v>
          </cell>
          <cell r="V729" t="str">
            <v>201</v>
          </cell>
          <cell r="W729">
            <v>7548916</v>
          </cell>
          <cell r="X729">
            <v>524000</v>
          </cell>
          <cell r="Y729" t="str">
            <v>Prabumulih</v>
          </cell>
          <cell r="Z729" t="str">
            <v>09 PT - S1</v>
          </cell>
          <cell r="AA729" t="str">
            <v xml:space="preserve">6 </v>
          </cell>
          <cell r="AB729" t="str">
            <v xml:space="preserve">5 </v>
          </cell>
          <cell r="AC729" t="str">
            <v xml:space="preserve">6 </v>
          </cell>
          <cell r="AD729">
            <v>6</v>
          </cell>
          <cell r="AE729">
            <v>6</v>
          </cell>
        </row>
        <row r="730">
          <cell r="B730" t="str">
            <v>687248</v>
          </cell>
          <cell r="C730" t="str">
            <v>Bpk. MUHAMMAD SUHAILI</v>
          </cell>
          <cell r="D730">
            <v>18709</v>
          </cell>
          <cell r="E730">
            <v>19674</v>
          </cell>
          <cell r="F730" t="str">
            <v>PWTT</v>
          </cell>
          <cell r="G730">
            <v>31460</v>
          </cell>
          <cell r="H730">
            <v>6923</v>
          </cell>
          <cell r="I730" t="str">
            <v>Biasa</v>
          </cell>
          <cell r="J730" t="str">
            <v>ADA</v>
          </cell>
          <cell r="K730" t="str">
            <v>U020055</v>
          </cell>
          <cell r="L730" t="str">
            <v>Pengadaan Barang</v>
          </cell>
          <cell r="M730" t="str">
            <v>Pengawas Penerimaan</v>
          </cell>
          <cell r="N730" t="str">
            <v>06</v>
          </cell>
          <cell r="O730">
            <v>38330</v>
          </cell>
          <cell r="P730">
            <v>53</v>
          </cell>
          <cell r="Q730" t="str">
            <v>Islam</v>
          </cell>
          <cell r="R730" t="str">
            <v>11</v>
          </cell>
          <cell r="S730">
            <v>36982</v>
          </cell>
          <cell r="T730">
            <v>1401</v>
          </cell>
          <cell r="U730" t="str">
            <v>4</v>
          </cell>
          <cell r="V730" t="str">
            <v>203</v>
          </cell>
          <cell r="W730">
            <v>3331331</v>
          </cell>
          <cell r="X730">
            <v>228950</v>
          </cell>
          <cell r="Y730" t="str">
            <v>Prabumulih</v>
          </cell>
          <cell r="Z730" t="str">
            <v>05 SLTA</v>
          </cell>
          <cell r="AA730" t="str">
            <v xml:space="preserve">6 </v>
          </cell>
          <cell r="AB730" t="str">
            <v xml:space="preserve">5 </v>
          </cell>
          <cell r="AC730" t="str">
            <v xml:space="preserve">5 </v>
          </cell>
          <cell r="AD730">
            <v>5</v>
          </cell>
          <cell r="AE730">
            <v>5</v>
          </cell>
        </row>
        <row r="731">
          <cell r="B731" t="str">
            <v>402231</v>
          </cell>
          <cell r="C731" t="str">
            <v>Bpk. ASWARI</v>
          </cell>
          <cell r="D731">
            <v>18831</v>
          </cell>
          <cell r="E731">
            <v>19552</v>
          </cell>
          <cell r="F731" t="str">
            <v>PWTT</v>
          </cell>
          <cell r="G731">
            <v>27196</v>
          </cell>
          <cell r="H731">
            <v>11187</v>
          </cell>
          <cell r="I731" t="str">
            <v>Biasa</v>
          </cell>
          <cell r="J731" t="str">
            <v>SDM</v>
          </cell>
          <cell r="K731" t="str">
            <v>U020059</v>
          </cell>
          <cell r="L731" t="str">
            <v>HIK</v>
          </cell>
          <cell r="M731" t="str">
            <v>Pengawas Pasasi, Akomodasi &amp; Formalitas</v>
          </cell>
          <cell r="N731" t="str">
            <v>07</v>
          </cell>
          <cell r="O731">
            <v>37761</v>
          </cell>
          <cell r="P731">
            <v>622</v>
          </cell>
          <cell r="Q731" t="str">
            <v>Islam</v>
          </cell>
          <cell r="R731" t="str">
            <v>10</v>
          </cell>
          <cell r="S731">
            <v>36982</v>
          </cell>
          <cell r="T731">
            <v>1401</v>
          </cell>
          <cell r="U731" t="str">
            <v>4</v>
          </cell>
          <cell r="V731" t="str">
            <v>203</v>
          </cell>
          <cell r="W731">
            <v>3500412</v>
          </cell>
          <cell r="X731">
            <v>274300</v>
          </cell>
          <cell r="Y731" t="str">
            <v>Prabumulih</v>
          </cell>
          <cell r="Z731" t="str">
            <v>05 SLTA</v>
          </cell>
          <cell r="AA731" t="str">
            <v xml:space="preserve">4 </v>
          </cell>
          <cell r="AB731" t="str">
            <v xml:space="preserve">4 </v>
          </cell>
          <cell r="AC731" t="str">
            <v xml:space="preserve">4 </v>
          </cell>
          <cell r="AD731">
            <v>5</v>
          </cell>
          <cell r="AE731">
            <v>5</v>
          </cell>
        </row>
        <row r="732">
          <cell r="B732" t="str">
            <v>406493</v>
          </cell>
          <cell r="C732" t="str">
            <v>Bpk. SAMSUL CHOIRY</v>
          </cell>
          <cell r="D732">
            <v>18741</v>
          </cell>
          <cell r="E732">
            <v>19642</v>
          </cell>
          <cell r="F732" t="str">
            <v>PWTT</v>
          </cell>
          <cell r="G732">
            <v>27211</v>
          </cell>
          <cell r="H732">
            <v>11172</v>
          </cell>
          <cell r="I732" t="str">
            <v>Madya</v>
          </cell>
          <cell r="J732" t="str">
            <v>UMUM</v>
          </cell>
          <cell r="K732" t="str">
            <v>U020066</v>
          </cell>
          <cell r="L732" t="str">
            <v>Sekuriti</v>
          </cell>
          <cell r="M732" t="str">
            <v>Pengawas Pengamanan Fisik Area Timur</v>
          </cell>
          <cell r="N732" t="str">
            <v>06</v>
          </cell>
          <cell r="O732">
            <v>38111</v>
          </cell>
          <cell r="P732">
            <v>272</v>
          </cell>
          <cell r="Q732" t="str">
            <v>Islam</v>
          </cell>
          <cell r="R732" t="str">
            <v>09</v>
          </cell>
          <cell r="S732">
            <v>36982</v>
          </cell>
          <cell r="T732">
            <v>1401</v>
          </cell>
          <cell r="U732" t="str">
            <v>4</v>
          </cell>
          <cell r="V732" t="str">
            <v>203</v>
          </cell>
          <cell r="W732">
            <v>4753469</v>
          </cell>
          <cell r="X732">
            <v>334780</v>
          </cell>
          <cell r="Y732" t="str">
            <v>Prabumulih</v>
          </cell>
          <cell r="Z732" t="str">
            <v>06 Kejur. III (AKA)</v>
          </cell>
          <cell r="AA732" t="str">
            <v xml:space="preserve">6 </v>
          </cell>
          <cell r="AB732" t="str">
            <v xml:space="preserve">5 </v>
          </cell>
          <cell r="AC732" t="str">
            <v xml:space="preserve">5 </v>
          </cell>
          <cell r="AD732">
            <v>5</v>
          </cell>
          <cell r="AE732">
            <v>5</v>
          </cell>
        </row>
        <row r="733">
          <cell r="B733" t="str">
            <v>297313</v>
          </cell>
          <cell r="C733" t="str">
            <v>Bpk. MOHAMAD GT</v>
          </cell>
          <cell r="D733">
            <v>20112</v>
          </cell>
          <cell r="E733">
            <v>18271</v>
          </cell>
          <cell r="F733" t="str">
            <v>MPPK</v>
          </cell>
          <cell r="G733">
            <v>25949</v>
          </cell>
          <cell r="H733">
            <v>12434</v>
          </cell>
          <cell r="I733" t="str">
            <v>Utama</v>
          </cell>
          <cell r="J733" t="str">
            <v>MPPK</v>
          </cell>
          <cell r="K733" t="str">
            <v>U020057</v>
          </cell>
          <cell r="L733" t="str">
            <v>Sumber Daya Manusia</v>
          </cell>
          <cell r="M733" t="str">
            <v>Staf Masa Persiapan Purna Karya</v>
          </cell>
          <cell r="N733" t="str">
            <v>0</v>
          </cell>
          <cell r="O733">
            <v>38360</v>
          </cell>
          <cell r="P733">
            <v>23</v>
          </cell>
          <cell r="Q733" t="str">
            <v>Islam</v>
          </cell>
          <cell r="R733" t="str">
            <v>04</v>
          </cell>
          <cell r="S733">
            <v>36982</v>
          </cell>
          <cell r="T733">
            <v>1401</v>
          </cell>
          <cell r="U733" t="str">
            <v>3</v>
          </cell>
          <cell r="V733" t="str">
            <v>203</v>
          </cell>
          <cell r="W733">
            <v>9910329</v>
          </cell>
          <cell r="X733">
            <v>810050</v>
          </cell>
          <cell r="Y733" t="str">
            <v>Prabumulih</v>
          </cell>
          <cell r="Z733" t="str">
            <v>09 PT - S1</v>
          </cell>
          <cell r="AA733">
            <v>0</v>
          </cell>
          <cell r="AB733" t="str">
            <v xml:space="preserve">4 </v>
          </cell>
          <cell r="AC733" t="str">
            <v xml:space="preserve">6 </v>
          </cell>
          <cell r="AD733">
            <v>6</v>
          </cell>
          <cell r="AE733">
            <v>7</v>
          </cell>
        </row>
        <row r="734">
          <cell r="B734" t="str">
            <v>307527</v>
          </cell>
          <cell r="C734" t="str">
            <v>Bpk. H. ARIFUDIN HS</v>
          </cell>
          <cell r="D734">
            <v>20360</v>
          </cell>
          <cell r="E734">
            <v>18023</v>
          </cell>
          <cell r="F734" t="str">
            <v>MPPK</v>
          </cell>
          <cell r="G734">
            <v>25388</v>
          </cell>
          <cell r="H734">
            <v>12995</v>
          </cell>
          <cell r="I734" t="str">
            <v>Madya</v>
          </cell>
          <cell r="J734" t="str">
            <v>MPPK</v>
          </cell>
          <cell r="K734" t="str">
            <v>U020057</v>
          </cell>
          <cell r="L734" t="str">
            <v>Sumber Daya Manusia</v>
          </cell>
          <cell r="M734" t="str">
            <v>Staf Masa Persiapan Purna Karya</v>
          </cell>
          <cell r="N734" t="str">
            <v>0</v>
          </cell>
          <cell r="O734">
            <v>38112</v>
          </cell>
          <cell r="P734">
            <v>271</v>
          </cell>
          <cell r="Q734" t="str">
            <v>Islam</v>
          </cell>
          <cell r="R734" t="str">
            <v>07</v>
          </cell>
          <cell r="S734">
            <v>36982</v>
          </cell>
          <cell r="T734">
            <v>1401</v>
          </cell>
          <cell r="U734" t="str">
            <v>4</v>
          </cell>
          <cell r="V734" t="str">
            <v>201</v>
          </cell>
          <cell r="W734">
            <v>5746233</v>
          </cell>
          <cell r="X734">
            <v>471650</v>
          </cell>
          <cell r="Y734">
            <v>0</v>
          </cell>
          <cell r="Z734" t="str">
            <v>06 Kejur. III (AKA)</v>
          </cell>
          <cell r="AA734" t="str">
            <v xml:space="preserve">6 </v>
          </cell>
          <cell r="AB734" t="str">
            <v xml:space="preserve">4 </v>
          </cell>
          <cell r="AC734" t="str">
            <v xml:space="preserve">5 </v>
          </cell>
          <cell r="AD734">
            <v>5</v>
          </cell>
          <cell r="AE734">
            <v>5</v>
          </cell>
        </row>
        <row r="735">
          <cell r="B735" t="str">
            <v>220921</v>
          </cell>
          <cell r="C735" t="str">
            <v>Bpk. M.JUSUF GIRO</v>
          </cell>
          <cell r="D735">
            <v>20331</v>
          </cell>
          <cell r="E735">
            <v>18052</v>
          </cell>
          <cell r="F735" t="str">
            <v>MPPK</v>
          </cell>
          <cell r="G735">
            <v>24736</v>
          </cell>
          <cell r="H735">
            <v>13647</v>
          </cell>
          <cell r="I735" t="str">
            <v>Madya</v>
          </cell>
          <cell r="J735" t="str">
            <v>MPPK</v>
          </cell>
          <cell r="K735" t="str">
            <v>U020057</v>
          </cell>
          <cell r="L735" t="str">
            <v>Sumber Daya Manusia</v>
          </cell>
          <cell r="M735" t="str">
            <v>Staf Masa Persiapan Purna Karya</v>
          </cell>
          <cell r="N735" t="str">
            <v>0</v>
          </cell>
          <cell r="O735">
            <v>38141</v>
          </cell>
          <cell r="P735">
            <v>242</v>
          </cell>
          <cell r="Q735" t="str">
            <v>Islam</v>
          </cell>
          <cell r="R735" t="str">
            <v>08</v>
          </cell>
          <cell r="S735">
            <v>36982</v>
          </cell>
          <cell r="T735">
            <v>1401</v>
          </cell>
          <cell r="U735" t="str">
            <v>4</v>
          </cell>
          <cell r="V735" t="str">
            <v>201</v>
          </cell>
          <cell r="W735">
            <v>5388934</v>
          </cell>
          <cell r="X735">
            <v>417350</v>
          </cell>
          <cell r="Y735">
            <v>0</v>
          </cell>
          <cell r="Z735">
            <v>0</v>
          </cell>
          <cell r="AA735">
            <v>5</v>
          </cell>
          <cell r="AB735">
            <v>6</v>
          </cell>
          <cell r="AC735">
            <v>5</v>
          </cell>
          <cell r="AD735">
            <v>6</v>
          </cell>
          <cell r="AE735">
            <v>5</v>
          </cell>
        </row>
        <row r="736">
          <cell r="B736" t="str">
            <v>429505</v>
          </cell>
          <cell r="C736" t="str">
            <v>Bpk. S.H. SIHOMBING</v>
          </cell>
          <cell r="D736">
            <v>20312</v>
          </cell>
          <cell r="E736">
            <v>18071</v>
          </cell>
          <cell r="F736" t="str">
            <v>MPPK</v>
          </cell>
          <cell r="G736">
            <v>26355</v>
          </cell>
          <cell r="H736">
            <v>12028</v>
          </cell>
          <cell r="I736" t="str">
            <v>Madya</v>
          </cell>
          <cell r="J736" t="str">
            <v>MPPK</v>
          </cell>
          <cell r="K736" t="str">
            <v>U020057</v>
          </cell>
          <cell r="L736" t="str">
            <v>Sumber Daya Manusia</v>
          </cell>
          <cell r="M736" t="str">
            <v>Staf Masa Persiapan Purna Karya</v>
          </cell>
          <cell r="N736" t="str">
            <v>0</v>
          </cell>
          <cell r="O736">
            <v>38160</v>
          </cell>
          <cell r="P736">
            <v>223</v>
          </cell>
          <cell r="Q736" t="str">
            <v>Protestan</v>
          </cell>
          <cell r="R736" t="str">
            <v>09</v>
          </cell>
          <cell r="S736">
            <v>36982</v>
          </cell>
          <cell r="T736">
            <v>1401</v>
          </cell>
          <cell r="U736" t="str">
            <v>4</v>
          </cell>
          <cell r="V736" t="str">
            <v>203</v>
          </cell>
          <cell r="W736">
            <v>4720260</v>
          </cell>
          <cell r="X736">
            <v>369050</v>
          </cell>
          <cell r="Y736">
            <v>0</v>
          </cell>
          <cell r="Z736" t="str">
            <v>05 SLTA</v>
          </cell>
          <cell r="AA736" t="str">
            <v xml:space="preserve">5 </v>
          </cell>
          <cell r="AB736" t="str">
            <v xml:space="preserve">5 </v>
          </cell>
          <cell r="AC736" t="str">
            <v xml:space="preserve">5 </v>
          </cell>
          <cell r="AD736">
            <v>4</v>
          </cell>
          <cell r="AE736">
            <v>5</v>
          </cell>
        </row>
        <row r="737">
          <cell r="B737" t="str">
            <v>649445</v>
          </cell>
          <cell r="C737" t="str">
            <v>Bpk. SUBARJO</v>
          </cell>
          <cell r="D737">
            <v>17505</v>
          </cell>
          <cell r="E737">
            <v>20878</v>
          </cell>
          <cell r="F737" t="str">
            <v>PWTT</v>
          </cell>
          <cell r="G737">
            <v>30657</v>
          </cell>
          <cell r="H737">
            <v>7726</v>
          </cell>
          <cell r="I737" t="str">
            <v>Utama</v>
          </cell>
          <cell r="J737" t="str">
            <v>DS</v>
          </cell>
          <cell r="K737" t="str">
            <v>U029999</v>
          </cell>
          <cell r="L737" t="str">
            <v>CC Dummy DOH SBS</v>
          </cell>
          <cell r="M737" t="str">
            <v>Rig Superintendent</v>
          </cell>
          <cell r="N737" t="str">
            <v>04</v>
          </cell>
          <cell r="O737">
            <v>38139</v>
          </cell>
          <cell r="P737">
            <v>244</v>
          </cell>
          <cell r="Q737" t="str">
            <v>Islam</v>
          </cell>
          <cell r="R737" t="str">
            <v>05</v>
          </cell>
          <cell r="S737">
            <v>36982</v>
          </cell>
          <cell r="T737">
            <v>1401</v>
          </cell>
          <cell r="U737" t="str">
            <v>3</v>
          </cell>
          <cell r="V737" t="str">
            <v>203</v>
          </cell>
          <cell r="W737">
            <v>8045966</v>
          </cell>
          <cell r="X737">
            <v>587000</v>
          </cell>
          <cell r="Y737" t="str">
            <v>Prabumulih</v>
          </cell>
          <cell r="Z737" t="str">
            <v>08 Kejur. IV (D.IV/S0)</v>
          </cell>
          <cell r="AA737">
            <v>5</v>
          </cell>
          <cell r="AB737">
            <v>5</v>
          </cell>
          <cell r="AC737">
            <v>6</v>
          </cell>
          <cell r="AD737">
            <v>5</v>
          </cell>
        </row>
        <row r="738">
          <cell r="B738" t="str">
            <v>686462</v>
          </cell>
          <cell r="C738" t="str">
            <v>Bpk. ARIF EFFENDI</v>
          </cell>
          <cell r="D738">
            <v>14014</v>
          </cell>
          <cell r="E738">
            <v>24369</v>
          </cell>
          <cell r="F738" t="str">
            <v>PWTT</v>
          </cell>
          <cell r="G738">
            <v>31460</v>
          </cell>
          <cell r="H738">
            <v>6923</v>
          </cell>
          <cell r="I738" t="str">
            <v>Biasa</v>
          </cell>
          <cell r="J738" t="str">
            <v>EPT</v>
          </cell>
          <cell r="K738" t="str">
            <v>U020037</v>
          </cell>
          <cell r="L738" t="str">
            <v>Teknik Reservoir</v>
          </cell>
          <cell r="M738" t="str">
            <v>Ahli Utama Teknik Reservoir Area Barat</v>
          </cell>
          <cell r="N738" t="str">
            <v>04</v>
          </cell>
          <cell r="O738">
            <v>38169</v>
          </cell>
          <cell r="P738">
            <v>214</v>
          </cell>
          <cell r="Q738" t="str">
            <v>Islam</v>
          </cell>
          <cell r="R738" t="str">
            <v>11</v>
          </cell>
          <cell r="S738">
            <v>36800</v>
          </cell>
          <cell r="T738">
            <v>1583</v>
          </cell>
          <cell r="U738" t="str">
            <v>4</v>
          </cell>
          <cell r="V738" t="str">
            <v>203</v>
          </cell>
          <cell r="W738">
            <v>3290188</v>
          </cell>
          <cell r="X738">
            <v>209700</v>
          </cell>
          <cell r="Y738" t="str">
            <v>Prabumulih</v>
          </cell>
          <cell r="Z738" t="str">
            <v>09 PT - S1</v>
          </cell>
          <cell r="AA738" t="str">
            <v xml:space="preserve">5 </v>
          </cell>
          <cell r="AB738" t="str">
            <v xml:space="preserve">5 </v>
          </cell>
          <cell r="AC738" t="str">
            <v xml:space="preserve">6 </v>
          </cell>
          <cell r="AD738">
            <v>7</v>
          </cell>
          <cell r="AE738">
            <v>6</v>
          </cell>
        </row>
        <row r="739">
          <cell r="B739" t="str">
            <v>407157</v>
          </cell>
          <cell r="C739" t="str">
            <v>Bpk. SUMARDIANSJAH</v>
          </cell>
          <cell r="D739">
            <v>18131</v>
          </cell>
          <cell r="E739">
            <v>20252</v>
          </cell>
          <cell r="F739" t="str">
            <v>PWTT</v>
          </cell>
          <cell r="G739">
            <v>27211</v>
          </cell>
          <cell r="H739">
            <v>11172</v>
          </cell>
          <cell r="I739" t="str">
            <v>Biasa</v>
          </cell>
          <cell r="J739" t="str">
            <v>AOT</v>
          </cell>
          <cell r="K739" t="str">
            <v>U020012</v>
          </cell>
          <cell r="L739" t="str">
            <v>Distrik V / AOT</v>
          </cell>
          <cell r="M739" t="str">
            <v>Pengawas Operasi Witness Mitra Usaha</v>
          </cell>
          <cell r="N739" t="str">
            <v>07</v>
          </cell>
          <cell r="O739">
            <v>37354</v>
          </cell>
          <cell r="P739">
            <v>1029</v>
          </cell>
          <cell r="Q739" t="str">
            <v>Islam</v>
          </cell>
          <cell r="R739" t="str">
            <v>11</v>
          </cell>
          <cell r="S739">
            <v>36800</v>
          </cell>
          <cell r="T739">
            <v>1583</v>
          </cell>
          <cell r="U739" t="str">
            <v>4</v>
          </cell>
          <cell r="V739" t="str">
            <v>200</v>
          </cell>
          <cell r="W739">
            <v>3330569</v>
          </cell>
          <cell r="X739">
            <v>239950</v>
          </cell>
          <cell r="Y739" t="str">
            <v>Prabumulih</v>
          </cell>
          <cell r="Z739" t="str">
            <v>03 SLTP</v>
          </cell>
          <cell r="AA739" t="str">
            <v xml:space="preserve">5 </v>
          </cell>
          <cell r="AB739" t="str">
            <v xml:space="preserve">4 </v>
          </cell>
          <cell r="AC739" t="str">
            <v xml:space="preserve">5 </v>
          </cell>
          <cell r="AD739">
            <v>5</v>
          </cell>
          <cell r="AE739">
            <v>5</v>
          </cell>
        </row>
        <row r="740">
          <cell r="B740" t="str">
            <v>540401</v>
          </cell>
          <cell r="C740" t="str">
            <v>Bpk. A. DIN YUSUF</v>
          </cell>
          <cell r="D740">
            <v>19310</v>
          </cell>
          <cell r="E740">
            <v>19073</v>
          </cell>
          <cell r="F740" t="str">
            <v>PWTT</v>
          </cell>
          <cell r="G740">
            <v>29129</v>
          </cell>
          <cell r="H740">
            <v>9254</v>
          </cell>
          <cell r="I740" t="str">
            <v>Biasa</v>
          </cell>
          <cell r="J740" t="str">
            <v>JASRAN</v>
          </cell>
          <cell r="K740" t="str">
            <v>U020041</v>
          </cell>
          <cell r="L740" t="str">
            <v>Manajer Jasa Sarana</v>
          </cell>
          <cell r="M740" t="str">
            <v>Non Establish</v>
          </cell>
          <cell r="N740" t="str">
            <v>0</v>
          </cell>
          <cell r="O740">
            <v>37354</v>
          </cell>
          <cell r="P740">
            <v>1029</v>
          </cell>
          <cell r="Q740" t="str">
            <v>Islam</v>
          </cell>
          <cell r="R740" t="str">
            <v>12</v>
          </cell>
          <cell r="S740">
            <v>36800</v>
          </cell>
          <cell r="T740">
            <v>1583</v>
          </cell>
          <cell r="U740" t="str">
            <v>4</v>
          </cell>
          <cell r="V740" t="str">
            <v>202</v>
          </cell>
          <cell r="W740">
            <v>3046363</v>
          </cell>
          <cell r="X740">
            <v>207680</v>
          </cell>
          <cell r="Y740" t="str">
            <v>Pendopo</v>
          </cell>
          <cell r="Z740" t="str">
            <v>01 SD dan Setara</v>
          </cell>
          <cell r="AA740" t="str">
            <v xml:space="preserve">5 </v>
          </cell>
          <cell r="AB740" t="str">
            <v xml:space="preserve">5 </v>
          </cell>
          <cell r="AC740" t="str">
            <v xml:space="preserve">6 </v>
          </cell>
          <cell r="AD740">
            <v>5</v>
          </cell>
          <cell r="AE740">
            <v>5</v>
          </cell>
        </row>
        <row r="741">
          <cell r="B741" t="str">
            <v>540556</v>
          </cell>
          <cell r="C741" t="str">
            <v>Bpk. ASNAWY ABIDIN</v>
          </cell>
          <cell r="D741">
            <v>19447</v>
          </cell>
          <cell r="E741">
            <v>18936</v>
          </cell>
          <cell r="F741" t="str">
            <v>PWTT</v>
          </cell>
          <cell r="G741">
            <v>29129</v>
          </cell>
          <cell r="H741">
            <v>9254</v>
          </cell>
          <cell r="I741" t="str">
            <v>Biasa</v>
          </cell>
          <cell r="J741" t="str">
            <v>JASRAN</v>
          </cell>
          <cell r="K741" t="str">
            <v>U020041</v>
          </cell>
          <cell r="L741" t="str">
            <v>Manajer Jasa Sarana</v>
          </cell>
          <cell r="M741" t="str">
            <v>Non Establish</v>
          </cell>
          <cell r="N741" t="str">
            <v>0</v>
          </cell>
          <cell r="O741">
            <v>37354</v>
          </cell>
          <cell r="P741">
            <v>1029</v>
          </cell>
          <cell r="Q741" t="str">
            <v>Islam</v>
          </cell>
          <cell r="R741" t="str">
            <v>12</v>
          </cell>
          <cell r="S741">
            <v>36800</v>
          </cell>
          <cell r="T741">
            <v>1583</v>
          </cell>
          <cell r="U741" t="str">
            <v>4</v>
          </cell>
          <cell r="V741" t="str">
            <v>201</v>
          </cell>
          <cell r="W741">
            <v>3046363</v>
          </cell>
          <cell r="X741">
            <v>207680</v>
          </cell>
          <cell r="Y741" t="str">
            <v>Prabumulih</v>
          </cell>
          <cell r="Z741" t="str">
            <v>01 SD dan Setara</v>
          </cell>
          <cell r="AA741" t="str">
            <v xml:space="preserve">5 </v>
          </cell>
          <cell r="AB741" t="str">
            <v xml:space="preserve">5 </v>
          </cell>
          <cell r="AC741" t="str">
            <v xml:space="preserve">6 </v>
          </cell>
          <cell r="AD741">
            <v>5</v>
          </cell>
          <cell r="AE741">
            <v>5</v>
          </cell>
        </row>
        <row r="742">
          <cell r="B742" t="str">
            <v>553516</v>
          </cell>
          <cell r="C742" t="str">
            <v>Bpk. UMAR</v>
          </cell>
          <cell r="D742">
            <v>19723</v>
          </cell>
          <cell r="E742">
            <v>18660</v>
          </cell>
          <cell r="F742" t="str">
            <v>PWTT</v>
          </cell>
          <cell r="G742">
            <v>29373</v>
          </cell>
          <cell r="H742">
            <v>9010</v>
          </cell>
          <cell r="I742" t="str">
            <v>Biasa</v>
          </cell>
          <cell r="J742" t="str">
            <v>JASRAN</v>
          </cell>
          <cell r="K742" t="str">
            <v>U020046</v>
          </cell>
          <cell r="L742" t="str">
            <v>Mekanik dan Angkutan</v>
          </cell>
          <cell r="M742" t="str">
            <v>Pengawas Perencanaan Material</v>
          </cell>
          <cell r="N742" t="str">
            <v>07</v>
          </cell>
          <cell r="O742">
            <v>37993</v>
          </cell>
          <cell r="P742">
            <v>390</v>
          </cell>
          <cell r="Q742" t="str">
            <v>Islam</v>
          </cell>
          <cell r="R742" t="str">
            <v>11</v>
          </cell>
          <cell r="S742">
            <v>36800</v>
          </cell>
          <cell r="T742">
            <v>1583</v>
          </cell>
          <cell r="U742" t="str">
            <v>4</v>
          </cell>
          <cell r="V742" t="str">
            <v>202</v>
          </cell>
          <cell r="W742">
            <v>3318441</v>
          </cell>
          <cell r="X742">
            <v>244534</v>
          </cell>
          <cell r="Y742" t="str">
            <v>Prabumulih</v>
          </cell>
          <cell r="Z742" t="str">
            <v>03 SLTP</v>
          </cell>
          <cell r="AA742" t="str">
            <v xml:space="preserve">5 </v>
          </cell>
          <cell r="AB742" t="str">
            <v xml:space="preserve">5 </v>
          </cell>
          <cell r="AC742" t="str">
            <v xml:space="preserve">5 </v>
          </cell>
          <cell r="AD742">
            <v>5</v>
          </cell>
          <cell r="AE742">
            <v>6</v>
          </cell>
        </row>
        <row r="743">
          <cell r="B743" t="str">
            <v>514952</v>
          </cell>
          <cell r="C743" t="str">
            <v>Ibu UMI YOHANA</v>
          </cell>
          <cell r="D743">
            <v>18697</v>
          </cell>
          <cell r="E743">
            <v>19686</v>
          </cell>
          <cell r="F743" t="str">
            <v>PWTT</v>
          </cell>
          <cell r="G743">
            <v>28565</v>
          </cell>
          <cell r="H743">
            <v>9818</v>
          </cell>
          <cell r="I743" t="str">
            <v>Biasa</v>
          </cell>
          <cell r="J743" t="str">
            <v>ADA</v>
          </cell>
          <cell r="K743" t="str">
            <v>U020047</v>
          </cell>
          <cell r="L743" t="str">
            <v>Inventori</v>
          </cell>
          <cell r="M743" t="str">
            <v>Pws. Pergudangan &amp; Pemeriksaan Stock</v>
          </cell>
          <cell r="N743" t="str">
            <v>06</v>
          </cell>
          <cell r="O743">
            <v>38330</v>
          </cell>
          <cell r="P743">
            <v>53</v>
          </cell>
          <cell r="Q743" t="str">
            <v>Islam</v>
          </cell>
          <cell r="R743" t="str">
            <v>11</v>
          </cell>
          <cell r="S743">
            <v>36800</v>
          </cell>
          <cell r="T743">
            <v>1583</v>
          </cell>
          <cell r="U743" t="str">
            <v>4</v>
          </cell>
          <cell r="V743" t="str">
            <v>200</v>
          </cell>
          <cell r="W743">
            <v>3232118</v>
          </cell>
          <cell r="X743">
            <v>231700</v>
          </cell>
          <cell r="Y743" t="str">
            <v>Prabumulih</v>
          </cell>
          <cell r="Z743" t="str">
            <v>05 SLTA</v>
          </cell>
          <cell r="AA743" t="str">
            <v xml:space="preserve">5 </v>
          </cell>
          <cell r="AB743" t="str">
            <v xml:space="preserve">5 </v>
          </cell>
          <cell r="AC743" t="str">
            <v xml:space="preserve">4 </v>
          </cell>
          <cell r="AD743">
            <v>4</v>
          </cell>
          <cell r="AE743">
            <v>5</v>
          </cell>
        </row>
        <row r="744">
          <cell r="B744" t="str">
            <v>684583</v>
          </cell>
          <cell r="C744" t="str">
            <v>Bpk. B U R M A N</v>
          </cell>
          <cell r="D744">
            <v>18010</v>
          </cell>
          <cell r="E744">
            <v>20373</v>
          </cell>
          <cell r="F744" t="str">
            <v>PWTT</v>
          </cell>
          <cell r="G744">
            <v>31444</v>
          </cell>
          <cell r="H744">
            <v>6939</v>
          </cell>
          <cell r="I744" t="str">
            <v>Biasa</v>
          </cell>
          <cell r="J744" t="str">
            <v>ADA</v>
          </cell>
          <cell r="K744" t="str">
            <v>U020047</v>
          </cell>
          <cell r="L744" t="str">
            <v>Inventori</v>
          </cell>
          <cell r="M744" t="str">
            <v>Pws. Pergudangan &amp; Pemeriksaan Stock</v>
          </cell>
          <cell r="N744" t="str">
            <v>06</v>
          </cell>
          <cell r="O744">
            <v>38330</v>
          </cell>
          <cell r="P744">
            <v>53</v>
          </cell>
          <cell r="Q744" t="str">
            <v>Islam</v>
          </cell>
          <cell r="R744" t="str">
            <v>13</v>
          </cell>
          <cell r="S744">
            <v>36800</v>
          </cell>
          <cell r="T744">
            <v>1583</v>
          </cell>
          <cell r="U744" t="str">
            <v>4</v>
          </cell>
          <cell r="V744" t="str">
            <v>203</v>
          </cell>
          <cell r="W744">
            <v>2824791</v>
          </cell>
          <cell r="X744">
            <v>173020</v>
          </cell>
          <cell r="Y744" t="str">
            <v>Prabumulih</v>
          </cell>
          <cell r="Z744" t="str">
            <v>01 SD dan Setara</v>
          </cell>
          <cell r="AA744" t="str">
            <v xml:space="preserve">5 </v>
          </cell>
          <cell r="AB744" t="str">
            <v xml:space="preserve">5 </v>
          </cell>
          <cell r="AC744" t="str">
            <v xml:space="preserve">5 </v>
          </cell>
          <cell r="AD744">
            <v>5</v>
          </cell>
          <cell r="AE744">
            <v>5</v>
          </cell>
        </row>
        <row r="745">
          <cell r="B745" t="str">
            <v>513559</v>
          </cell>
          <cell r="C745" t="str">
            <v>Bpk. SJARBINI HAMID</v>
          </cell>
          <cell r="D745">
            <v>19562</v>
          </cell>
          <cell r="E745">
            <v>18821</v>
          </cell>
          <cell r="F745" t="str">
            <v>PWTT</v>
          </cell>
          <cell r="G745">
            <v>26371</v>
          </cell>
          <cell r="H745">
            <v>12012</v>
          </cell>
          <cell r="I745" t="str">
            <v>Biasa</v>
          </cell>
          <cell r="J745" t="str">
            <v>AOT</v>
          </cell>
          <cell r="K745" t="str">
            <v>U020009</v>
          </cell>
          <cell r="L745" t="str">
            <v>Distrik II / AOT</v>
          </cell>
          <cell r="M745" t="str">
            <v>Pengawas Operasi Stasiun Pengumpul</v>
          </cell>
          <cell r="N745" t="str">
            <v>07</v>
          </cell>
          <cell r="O745">
            <v>38350</v>
          </cell>
          <cell r="P745">
            <v>33</v>
          </cell>
          <cell r="Q745" t="str">
            <v>Islam</v>
          </cell>
          <cell r="R745" t="str">
            <v>11</v>
          </cell>
          <cell r="S745">
            <v>36617</v>
          </cell>
          <cell r="T745">
            <v>1766</v>
          </cell>
          <cell r="U745" t="str">
            <v>4</v>
          </cell>
          <cell r="V745" t="str">
            <v>202</v>
          </cell>
          <cell r="W745">
            <v>3437347</v>
          </cell>
          <cell r="X745">
            <v>249117</v>
          </cell>
          <cell r="Y745" t="str">
            <v>Prabumulih</v>
          </cell>
          <cell r="Z745" t="str">
            <v>05 SLTA</v>
          </cell>
          <cell r="AA745" t="str">
            <v xml:space="preserve">5 </v>
          </cell>
          <cell r="AB745" t="str">
            <v xml:space="preserve">5 </v>
          </cell>
          <cell r="AC745" t="str">
            <v xml:space="preserve">5 </v>
          </cell>
          <cell r="AD745">
            <v>5</v>
          </cell>
          <cell r="AE745">
            <v>5</v>
          </cell>
        </row>
        <row r="746">
          <cell r="B746" t="str">
            <v>658655</v>
          </cell>
          <cell r="C746" t="str">
            <v>Bpk. NAZIRWAN</v>
          </cell>
          <cell r="D746">
            <v>16578</v>
          </cell>
          <cell r="E746">
            <v>21805</v>
          </cell>
          <cell r="F746" t="str">
            <v>PWTT</v>
          </cell>
          <cell r="G746">
            <v>30015</v>
          </cell>
          <cell r="H746">
            <v>8368</v>
          </cell>
          <cell r="I746" t="str">
            <v>Biasa</v>
          </cell>
          <cell r="J746" t="str">
            <v>JASRAN</v>
          </cell>
          <cell r="K746" t="str">
            <v>U020046</v>
          </cell>
          <cell r="L746" t="str">
            <v>Mekanik dan Angkutan</v>
          </cell>
          <cell r="M746" t="str">
            <v>Pengawas Perencanaan &amp; Estimasi</v>
          </cell>
          <cell r="N746" t="str">
            <v>06</v>
          </cell>
          <cell r="O746">
            <v>37993</v>
          </cell>
          <cell r="P746">
            <v>390</v>
          </cell>
          <cell r="Q746" t="str">
            <v>Islam</v>
          </cell>
          <cell r="R746" t="str">
            <v>10</v>
          </cell>
          <cell r="S746">
            <v>36617</v>
          </cell>
          <cell r="T746">
            <v>1766</v>
          </cell>
          <cell r="U746" t="str">
            <v>4</v>
          </cell>
          <cell r="V746" t="str">
            <v>203</v>
          </cell>
          <cell r="W746">
            <v>3488097</v>
          </cell>
          <cell r="X746">
            <v>249420</v>
          </cell>
          <cell r="Y746" t="str">
            <v>Prabumulih</v>
          </cell>
          <cell r="Z746" t="str">
            <v>05 SLTA</v>
          </cell>
          <cell r="AA746" t="str">
            <v xml:space="preserve">5 </v>
          </cell>
          <cell r="AB746" t="str">
            <v xml:space="preserve">5 </v>
          </cell>
          <cell r="AC746" t="str">
            <v xml:space="preserve">5 </v>
          </cell>
          <cell r="AD746">
            <v>6</v>
          </cell>
          <cell r="AE746">
            <v>6</v>
          </cell>
        </row>
        <row r="747">
          <cell r="B747" t="str">
            <v>687183</v>
          </cell>
          <cell r="C747" t="str">
            <v>Bpk. M.RIZA PAHLEVI</v>
          </cell>
          <cell r="D747">
            <v>17948</v>
          </cell>
          <cell r="E747">
            <v>20435</v>
          </cell>
          <cell r="F747" t="str">
            <v>PWTT</v>
          </cell>
          <cell r="G747">
            <v>31460</v>
          </cell>
          <cell r="H747">
            <v>6923</v>
          </cell>
          <cell r="I747" t="str">
            <v>Biasa</v>
          </cell>
          <cell r="J747" t="str">
            <v>ADA</v>
          </cell>
          <cell r="K747" t="str">
            <v>U020055</v>
          </cell>
          <cell r="L747" t="str">
            <v>Pengadaan Barang</v>
          </cell>
          <cell r="M747" t="str">
            <v>Pengawas Penerimaan</v>
          </cell>
          <cell r="N747" t="str">
            <v>06</v>
          </cell>
          <cell r="O747">
            <v>38330</v>
          </cell>
          <cell r="P747">
            <v>53</v>
          </cell>
          <cell r="Q747" t="str">
            <v>Islam</v>
          </cell>
          <cell r="R747" t="str">
            <v>12</v>
          </cell>
          <cell r="S747">
            <v>36617</v>
          </cell>
          <cell r="T747">
            <v>1766</v>
          </cell>
          <cell r="U747" t="str">
            <v>4</v>
          </cell>
          <cell r="V747" t="str">
            <v>203</v>
          </cell>
          <cell r="W747">
            <v>3008417</v>
          </cell>
          <cell r="X747">
            <v>197920</v>
          </cell>
          <cell r="Y747" t="str">
            <v>Prabumulih</v>
          </cell>
          <cell r="Z747" t="str">
            <v>05 SLTA</v>
          </cell>
          <cell r="AA747" t="str">
            <v xml:space="preserve">5 </v>
          </cell>
          <cell r="AB747" t="str">
            <v xml:space="preserve">5 </v>
          </cell>
          <cell r="AC747" t="str">
            <v xml:space="preserve">5 </v>
          </cell>
          <cell r="AD747">
            <v>5</v>
          </cell>
          <cell r="AE747">
            <v>5</v>
          </cell>
        </row>
        <row r="748">
          <cell r="B748" t="str">
            <v>298026</v>
          </cell>
          <cell r="C748" t="str">
            <v>Bpk. P O N O</v>
          </cell>
          <cell r="D748">
            <v>20291</v>
          </cell>
          <cell r="E748">
            <v>18092</v>
          </cell>
          <cell r="F748" t="str">
            <v>MPPK</v>
          </cell>
          <cell r="G748">
            <v>25960</v>
          </cell>
          <cell r="H748">
            <v>12423</v>
          </cell>
          <cell r="I748" t="str">
            <v>Utama</v>
          </cell>
          <cell r="J748" t="str">
            <v>MPPK</v>
          </cell>
          <cell r="K748" t="str">
            <v>U020057</v>
          </cell>
          <cell r="L748" t="str">
            <v>Sumber Daya Manusia</v>
          </cell>
          <cell r="M748" t="str">
            <v>Staf Masa Persiapan Purna Karya</v>
          </cell>
          <cell r="N748" t="str">
            <v>0</v>
          </cell>
          <cell r="O748">
            <v>38181</v>
          </cell>
          <cell r="P748">
            <v>202</v>
          </cell>
          <cell r="Q748" t="str">
            <v>Islam</v>
          </cell>
          <cell r="R748" t="str">
            <v>04</v>
          </cell>
          <cell r="S748">
            <v>36617</v>
          </cell>
          <cell r="T748">
            <v>1766</v>
          </cell>
          <cell r="U748" t="str">
            <v>4</v>
          </cell>
          <cell r="V748" t="str">
            <v>203</v>
          </cell>
          <cell r="W748">
            <v>10892500</v>
          </cell>
          <cell r="X748">
            <v>810050</v>
          </cell>
          <cell r="Y748">
            <v>0</v>
          </cell>
          <cell r="Z748" t="str">
            <v>06 Kejur. III (AKA)</v>
          </cell>
          <cell r="AA748">
            <v>6</v>
          </cell>
          <cell r="AB748">
            <v>6</v>
          </cell>
          <cell r="AC748">
            <v>5</v>
          </cell>
          <cell r="AD748">
            <v>6</v>
          </cell>
          <cell r="AE748">
            <v>5</v>
          </cell>
        </row>
        <row r="749">
          <cell r="B749" t="str">
            <v>471203</v>
          </cell>
          <cell r="C749" t="str">
            <v>Bpk. KHAIRUDDIN</v>
          </cell>
          <cell r="D749">
            <v>20421</v>
          </cell>
          <cell r="E749">
            <v>17962</v>
          </cell>
          <cell r="F749" t="str">
            <v>MPPK</v>
          </cell>
          <cell r="G749">
            <v>27607</v>
          </cell>
          <cell r="H749">
            <v>10776</v>
          </cell>
          <cell r="I749" t="str">
            <v>Madya</v>
          </cell>
          <cell r="J749" t="str">
            <v>MPPK</v>
          </cell>
          <cell r="K749" t="str">
            <v>U020057</v>
          </cell>
          <cell r="L749" t="str">
            <v>Sumber Daya Manusia</v>
          </cell>
          <cell r="M749" t="str">
            <v>Staf Masa Persiapan Purna Karya</v>
          </cell>
          <cell r="N749" t="str">
            <v>0</v>
          </cell>
          <cell r="O749">
            <v>38051</v>
          </cell>
          <cell r="P749">
            <v>332</v>
          </cell>
          <cell r="Q749" t="str">
            <v>Islam</v>
          </cell>
          <cell r="R749" t="str">
            <v>08</v>
          </cell>
          <cell r="S749">
            <v>36617</v>
          </cell>
          <cell r="T749">
            <v>1766</v>
          </cell>
          <cell r="U749" t="str">
            <v>4</v>
          </cell>
          <cell r="V749" t="str">
            <v>203</v>
          </cell>
          <cell r="W749">
            <v>5075593</v>
          </cell>
          <cell r="X749">
            <v>417350</v>
          </cell>
          <cell r="Y749">
            <v>0</v>
          </cell>
          <cell r="Z749">
            <v>0</v>
          </cell>
          <cell r="AA749">
            <v>6</v>
          </cell>
          <cell r="AB749">
            <v>5</v>
          </cell>
          <cell r="AC749">
            <v>5</v>
          </cell>
          <cell r="AD749">
            <v>5</v>
          </cell>
          <cell r="AE749">
            <v>5</v>
          </cell>
        </row>
        <row r="750">
          <cell r="B750" t="str">
            <v>580465</v>
          </cell>
          <cell r="C750" t="str">
            <v>Bpk. APRIL</v>
          </cell>
          <cell r="D750">
            <v>18913</v>
          </cell>
          <cell r="E750">
            <v>19470</v>
          </cell>
          <cell r="F750" t="str">
            <v>PWTT</v>
          </cell>
          <cell r="G750">
            <v>27150</v>
          </cell>
          <cell r="H750">
            <v>11233</v>
          </cell>
          <cell r="I750" t="str">
            <v>Biasa</v>
          </cell>
          <cell r="J750" t="str">
            <v>AOT</v>
          </cell>
          <cell r="K750" t="str">
            <v>U020008</v>
          </cell>
          <cell r="L750" t="str">
            <v>Distrik I / AOT</v>
          </cell>
          <cell r="M750" t="str">
            <v>Pengawas Operasi Stasiun Pengumpul</v>
          </cell>
          <cell r="N750" t="str">
            <v>07</v>
          </cell>
          <cell r="O750">
            <v>37354</v>
          </cell>
          <cell r="P750">
            <v>1029</v>
          </cell>
          <cell r="Q750" t="str">
            <v>Islam</v>
          </cell>
          <cell r="R750" t="str">
            <v>12</v>
          </cell>
          <cell r="S750">
            <v>36434</v>
          </cell>
          <cell r="T750">
            <v>1949</v>
          </cell>
          <cell r="U750" t="str">
            <v>4</v>
          </cell>
          <cell r="V750" t="str">
            <v>202</v>
          </cell>
          <cell r="W750">
            <v>3091316</v>
          </cell>
          <cell r="X750">
            <v>215000</v>
          </cell>
          <cell r="Y750" t="str">
            <v>Prabumulih</v>
          </cell>
          <cell r="Z750" t="str">
            <v>03 SLTP</v>
          </cell>
          <cell r="AA750" t="str">
            <v xml:space="preserve">5 </v>
          </cell>
          <cell r="AB750" t="str">
            <v xml:space="preserve">5 </v>
          </cell>
          <cell r="AC750" t="str">
            <v xml:space="preserve">5 </v>
          </cell>
          <cell r="AD750">
            <v>5</v>
          </cell>
          <cell r="AE750">
            <v>6</v>
          </cell>
        </row>
        <row r="751">
          <cell r="B751" t="str">
            <v>552447</v>
          </cell>
          <cell r="C751" t="str">
            <v>Bpk. HERMAN</v>
          </cell>
          <cell r="D751">
            <v>18132</v>
          </cell>
          <cell r="E751">
            <v>20251</v>
          </cell>
          <cell r="F751" t="str">
            <v>PWTT</v>
          </cell>
          <cell r="G751">
            <v>29373</v>
          </cell>
          <cell r="H751">
            <v>9010</v>
          </cell>
          <cell r="I751" t="str">
            <v>Biasa</v>
          </cell>
          <cell r="J751" t="str">
            <v>JASRAN</v>
          </cell>
          <cell r="K751" t="str">
            <v>U020041</v>
          </cell>
          <cell r="L751" t="str">
            <v>Manajer Jasa Sarana</v>
          </cell>
          <cell r="M751" t="str">
            <v>Non Establish</v>
          </cell>
          <cell r="N751" t="str">
            <v>0</v>
          </cell>
          <cell r="O751">
            <v>37354</v>
          </cell>
          <cell r="P751">
            <v>1029</v>
          </cell>
          <cell r="Q751" t="str">
            <v>Islam</v>
          </cell>
          <cell r="R751" t="str">
            <v>12</v>
          </cell>
          <cell r="S751">
            <v>36434</v>
          </cell>
          <cell r="T751">
            <v>1949</v>
          </cell>
          <cell r="U751" t="str">
            <v>4</v>
          </cell>
          <cell r="V751" t="str">
            <v>202</v>
          </cell>
          <cell r="W751">
            <v>2993540</v>
          </cell>
          <cell r="X751">
            <v>200360</v>
          </cell>
          <cell r="Y751" t="str">
            <v>Prabumulih</v>
          </cell>
          <cell r="Z751" t="str">
            <v>03 SLTP</v>
          </cell>
          <cell r="AA751" t="str">
            <v xml:space="preserve">6 </v>
          </cell>
          <cell r="AB751" t="str">
            <v xml:space="preserve">5 </v>
          </cell>
          <cell r="AC751" t="str">
            <v xml:space="preserve">4 </v>
          </cell>
          <cell r="AD751">
            <v>5</v>
          </cell>
          <cell r="AE751">
            <v>5</v>
          </cell>
        </row>
        <row r="752">
          <cell r="B752" t="str">
            <v>695729</v>
          </cell>
          <cell r="C752" t="str">
            <v>Ibu RUSMAWATI</v>
          </cell>
          <cell r="D752">
            <v>16126</v>
          </cell>
          <cell r="E752">
            <v>22257</v>
          </cell>
          <cell r="F752" t="str">
            <v>PWTT</v>
          </cell>
          <cell r="G752">
            <v>31321</v>
          </cell>
          <cell r="H752">
            <v>7062</v>
          </cell>
          <cell r="I752" t="str">
            <v>Biasa</v>
          </cell>
          <cell r="J752" t="str">
            <v>JASRAN</v>
          </cell>
          <cell r="K752" t="str">
            <v>U020041</v>
          </cell>
          <cell r="L752" t="str">
            <v>Manajer Jasa Sarana</v>
          </cell>
          <cell r="M752" t="str">
            <v>Non Establish</v>
          </cell>
          <cell r="N752" t="str">
            <v>0</v>
          </cell>
          <cell r="O752">
            <v>37354</v>
          </cell>
          <cell r="P752">
            <v>1029</v>
          </cell>
          <cell r="Q752" t="str">
            <v>Islam</v>
          </cell>
          <cell r="R752" t="str">
            <v>12</v>
          </cell>
          <cell r="S752">
            <v>36434</v>
          </cell>
          <cell r="T752">
            <v>1949</v>
          </cell>
          <cell r="U752" t="str">
            <v>4</v>
          </cell>
          <cell r="V752" t="str">
            <v>200</v>
          </cell>
          <cell r="W752">
            <v>2932090</v>
          </cell>
          <cell r="X752">
            <v>188160</v>
          </cell>
          <cell r="Y752" t="str">
            <v>Prabumulih</v>
          </cell>
          <cell r="Z752" t="str">
            <v>05 SLTA</v>
          </cell>
          <cell r="AA752" t="str">
            <v xml:space="preserve">5 </v>
          </cell>
          <cell r="AB752" t="str">
            <v xml:space="preserve">5 </v>
          </cell>
          <cell r="AC752" t="str">
            <v xml:space="preserve">5 </v>
          </cell>
          <cell r="AD752">
            <v>5</v>
          </cell>
          <cell r="AE752">
            <v>5</v>
          </cell>
        </row>
        <row r="753">
          <cell r="B753" t="str">
            <v>530447</v>
          </cell>
          <cell r="C753" t="str">
            <v>Ibu ISMARNI</v>
          </cell>
          <cell r="D753">
            <v>18879</v>
          </cell>
          <cell r="E753">
            <v>19504</v>
          </cell>
          <cell r="F753" t="str">
            <v>PWTT</v>
          </cell>
          <cell r="G753">
            <v>28857</v>
          </cell>
          <cell r="H753">
            <v>9526</v>
          </cell>
          <cell r="I753" t="str">
            <v>Biasa</v>
          </cell>
          <cell r="J753" t="str">
            <v>SDM</v>
          </cell>
          <cell r="K753" t="str">
            <v>U020059</v>
          </cell>
          <cell r="L753" t="str">
            <v>HIK</v>
          </cell>
          <cell r="M753" t="str">
            <v>Pengawas Hak &amp; Fasilitas</v>
          </cell>
          <cell r="N753" t="str">
            <v>07</v>
          </cell>
          <cell r="O753">
            <v>38215</v>
          </cell>
          <cell r="P753">
            <v>168</v>
          </cell>
          <cell r="Q753" t="str">
            <v>Islam</v>
          </cell>
          <cell r="R753" t="str">
            <v>11</v>
          </cell>
          <cell r="S753">
            <v>36434</v>
          </cell>
          <cell r="T753">
            <v>1949</v>
          </cell>
          <cell r="U753" t="str">
            <v>4</v>
          </cell>
          <cell r="V753" t="str">
            <v>203</v>
          </cell>
          <cell r="W753">
            <v>3322489</v>
          </cell>
          <cell r="X753">
            <v>242700</v>
          </cell>
          <cell r="Y753" t="str">
            <v>Prabumulih</v>
          </cell>
          <cell r="Z753" t="str">
            <v>05 SLTA</v>
          </cell>
          <cell r="AA753" t="str">
            <v xml:space="preserve">4 </v>
          </cell>
          <cell r="AB753" t="str">
            <v xml:space="preserve">4 </v>
          </cell>
          <cell r="AC753" t="str">
            <v xml:space="preserve">5 </v>
          </cell>
          <cell r="AD753">
            <v>5</v>
          </cell>
          <cell r="AE753">
            <v>5</v>
          </cell>
        </row>
        <row r="754">
          <cell r="B754" t="str">
            <v>649234</v>
          </cell>
          <cell r="C754" t="str">
            <v>Bpk. ABDUL HARIS</v>
          </cell>
          <cell r="D754">
            <v>17006</v>
          </cell>
          <cell r="E754">
            <v>21377</v>
          </cell>
          <cell r="F754" t="str">
            <v>PWTT</v>
          </cell>
          <cell r="G754">
            <v>34790</v>
          </cell>
          <cell r="H754">
            <v>3593</v>
          </cell>
          <cell r="I754" t="str">
            <v>Utama</v>
          </cell>
          <cell r="J754" t="str">
            <v>DS</v>
          </cell>
          <cell r="K754" t="str">
            <v>U029999</v>
          </cell>
          <cell r="L754" t="str">
            <v>CC Dummy DOH SBS</v>
          </cell>
          <cell r="M754" t="str">
            <v>Rig Superintendent</v>
          </cell>
          <cell r="N754" t="str">
            <v>04</v>
          </cell>
          <cell r="O754">
            <v>37865</v>
          </cell>
          <cell r="P754">
            <v>518</v>
          </cell>
          <cell r="Q754" t="str">
            <v>Islam</v>
          </cell>
          <cell r="R754" t="str">
            <v>05</v>
          </cell>
          <cell r="S754">
            <v>36434</v>
          </cell>
          <cell r="T754">
            <v>1949</v>
          </cell>
          <cell r="U754" t="str">
            <v>3</v>
          </cell>
          <cell r="V754" t="str">
            <v>203</v>
          </cell>
          <cell r="W754">
            <v>8130497</v>
          </cell>
          <cell r="X754">
            <v>587000</v>
          </cell>
          <cell r="Y754" t="str">
            <v>Prabumulih</v>
          </cell>
          <cell r="Z754">
            <v>0</v>
          </cell>
          <cell r="AA754">
            <v>5</v>
          </cell>
          <cell r="AB754">
            <v>5</v>
          </cell>
          <cell r="AC754">
            <v>5</v>
          </cell>
          <cell r="AD754">
            <v>6</v>
          </cell>
        </row>
        <row r="755">
          <cell r="B755" t="str">
            <v>009908</v>
          </cell>
          <cell r="C755" t="str">
            <v>Bpk. YUN BASTARI</v>
          </cell>
          <cell r="D755">
            <v>10101</v>
          </cell>
          <cell r="E755">
            <v>28282</v>
          </cell>
          <cell r="F755" t="str">
            <v>PWT</v>
          </cell>
          <cell r="G755">
            <v>36312</v>
          </cell>
          <cell r="H755">
            <v>2071</v>
          </cell>
          <cell r="I755" t="str">
            <v>Biasa</v>
          </cell>
          <cell r="J755" t="str">
            <v>TKPP</v>
          </cell>
          <cell r="K755" t="str">
            <v>U020066</v>
          </cell>
          <cell r="L755" t="str">
            <v>Sekuriti</v>
          </cell>
          <cell r="M755" t="str">
            <v>Tenaga Kerja Pengamanan Perusahaan</v>
          </cell>
          <cell r="N755" t="str">
            <v>0</v>
          </cell>
          <cell r="O755">
            <v>37622</v>
          </cell>
          <cell r="P755">
            <v>761</v>
          </cell>
          <cell r="Q755" t="str">
            <v>Islam</v>
          </cell>
          <cell r="R755" t="str">
            <v>15</v>
          </cell>
          <cell r="S755">
            <v>36312</v>
          </cell>
          <cell r="T755">
            <v>2071</v>
          </cell>
          <cell r="U755" t="str">
            <v>1</v>
          </cell>
          <cell r="V755" t="str">
            <v>200</v>
          </cell>
          <cell r="W755">
            <v>1440330</v>
          </cell>
          <cell r="X755">
            <v>108440</v>
          </cell>
          <cell r="Y755" t="str">
            <v>Prabumulih</v>
          </cell>
          <cell r="Z755" t="str">
            <v>STM</v>
          </cell>
          <cell r="AA755" t="str">
            <v>C</v>
          </cell>
          <cell r="AB755" t="str">
            <v>C</v>
          </cell>
          <cell r="AC755" t="str">
            <v>B</v>
          </cell>
          <cell r="AD755">
            <v>3</v>
          </cell>
          <cell r="AE755">
            <v>5</v>
          </cell>
        </row>
        <row r="756">
          <cell r="B756" t="str">
            <v>009909</v>
          </cell>
          <cell r="C756" t="str">
            <v>Bpk. ZUHERMAN EDDY</v>
          </cell>
          <cell r="D756">
            <v>14544</v>
          </cell>
          <cell r="E756">
            <v>23839</v>
          </cell>
          <cell r="F756" t="str">
            <v>PWT</v>
          </cell>
          <cell r="G756">
            <v>36312</v>
          </cell>
          <cell r="H756">
            <v>2071</v>
          </cell>
          <cell r="I756" t="str">
            <v>Biasa</v>
          </cell>
          <cell r="J756" t="str">
            <v>TKPP</v>
          </cell>
          <cell r="K756" t="str">
            <v>U020066</v>
          </cell>
          <cell r="L756" t="str">
            <v>Sekuriti</v>
          </cell>
          <cell r="M756" t="str">
            <v>Tenaga Kerja Pengamanan Perusahaan</v>
          </cell>
          <cell r="N756" t="str">
            <v>0</v>
          </cell>
          <cell r="O756">
            <v>37622</v>
          </cell>
          <cell r="P756">
            <v>761</v>
          </cell>
          <cell r="Q756" t="str">
            <v>Islam</v>
          </cell>
          <cell r="R756" t="str">
            <v>15</v>
          </cell>
          <cell r="S756">
            <v>36312</v>
          </cell>
          <cell r="T756">
            <v>2071</v>
          </cell>
          <cell r="U756" t="str">
            <v>1</v>
          </cell>
          <cell r="V756" t="str">
            <v>202</v>
          </cell>
          <cell r="W756">
            <v>1420140</v>
          </cell>
          <cell r="X756">
            <v>108440</v>
          </cell>
          <cell r="Y756" t="str">
            <v>Prabumulih</v>
          </cell>
          <cell r="Z756" t="str">
            <v>S1 HUKUM</v>
          </cell>
          <cell r="AA756" t="str">
            <v>C</v>
          </cell>
          <cell r="AB756" t="str">
            <v>C</v>
          </cell>
          <cell r="AC756" t="str">
            <v>C</v>
          </cell>
          <cell r="AD756">
            <v>3</v>
          </cell>
          <cell r="AE756">
            <v>5</v>
          </cell>
        </row>
        <row r="757">
          <cell r="B757" t="str">
            <v>009910</v>
          </cell>
          <cell r="C757" t="str">
            <v>Bpk. KAHONO</v>
          </cell>
          <cell r="D757">
            <v>10097</v>
          </cell>
          <cell r="E757">
            <v>28286</v>
          </cell>
          <cell r="F757" t="str">
            <v>PWT</v>
          </cell>
          <cell r="G757">
            <v>36312</v>
          </cell>
          <cell r="H757">
            <v>2071</v>
          </cell>
          <cell r="I757" t="str">
            <v>Biasa</v>
          </cell>
          <cell r="J757" t="str">
            <v>TKPP</v>
          </cell>
          <cell r="K757" t="str">
            <v>U020066</v>
          </cell>
          <cell r="L757" t="str">
            <v>Sekuriti</v>
          </cell>
          <cell r="M757" t="str">
            <v>Tenaga Kerja Pengamanan Perusahaan</v>
          </cell>
          <cell r="N757" t="str">
            <v>0</v>
          </cell>
          <cell r="O757">
            <v>37622</v>
          </cell>
          <cell r="P757">
            <v>761</v>
          </cell>
          <cell r="Q757" t="str">
            <v>Islam</v>
          </cell>
          <cell r="R757" t="str">
            <v>15</v>
          </cell>
          <cell r="S757">
            <v>36312</v>
          </cell>
          <cell r="T757">
            <v>2071</v>
          </cell>
          <cell r="U757" t="str">
            <v>1</v>
          </cell>
          <cell r="V757">
            <v>100</v>
          </cell>
          <cell r="W757">
            <v>1346668</v>
          </cell>
          <cell r="X757">
            <v>108440</v>
          </cell>
          <cell r="Y757" t="str">
            <v>Prabumulih</v>
          </cell>
          <cell r="Z757" t="str">
            <v>SMK</v>
          </cell>
          <cell r="AA757" t="str">
            <v>C</v>
          </cell>
          <cell r="AB757" t="str">
            <v>D</v>
          </cell>
          <cell r="AC757" t="str">
            <v>C</v>
          </cell>
          <cell r="AD757">
            <v>3</v>
          </cell>
          <cell r="AE757">
            <v>5</v>
          </cell>
        </row>
        <row r="758">
          <cell r="B758" t="str">
            <v>686527</v>
          </cell>
          <cell r="C758" t="str">
            <v>Bpk. A. KADIR</v>
          </cell>
          <cell r="D758">
            <v>16309</v>
          </cell>
          <cell r="E758">
            <v>22074</v>
          </cell>
          <cell r="F758" t="str">
            <v>PWTT</v>
          </cell>
          <cell r="G758">
            <v>31460</v>
          </cell>
          <cell r="H758">
            <v>6923</v>
          </cell>
          <cell r="I758" t="str">
            <v>Biasa</v>
          </cell>
          <cell r="J758" t="str">
            <v>EPT</v>
          </cell>
          <cell r="K758" t="str">
            <v>U020037</v>
          </cell>
          <cell r="L758" t="str">
            <v>Teknik Reservoir</v>
          </cell>
          <cell r="M758" t="str">
            <v>Laboran</v>
          </cell>
          <cell r="N758" t="str">
            <v>07</v>
          </cell>
          <cell r="O758">
            <v>38261</v>
          </cell>
          <cell r="P758">
            <v>122</v>
          </cell>
          <cell r="Q758" t="str">
            <v>Islam</v>
          </cell>
          <cell r="R758" t="str">
            <v>12</v>
          </cell>
          <cell r="S758">
            <v>36251</v>
          </cell>
          <cell r="T758">
            <v>2132</v>
          </cell>
          <cell r="U758" t="str">
            <v>4</v>
          </cell>
          <cell r="V758" t="str">
            <v>203</v>
          </cell>
          <cell r="W758">
            <v>2946138</v>
          </cell>
          <cell r="X758">
            <v>188160</v>
          </cell>
          <cell r="Y758" t="str">
            <v>Prabumulih</v>
          </cell>
          <cell r="Z758" t="str">
            <v>05 SLTA</v>
          </cell>
          <cell r="AA758" t="str">
            <v xml:space="preserve">5 </v>
          </cell>
          <cell r="AB758" t="str">
            <v xml:space="preserve">5 </v>
          </cell>
          <cell r="AC758" t="str">
            <v xml:space="preserve">5 </v>
          </cell>
          <cell r="AD758">
            <v>5</v>
          </cell>
          <cell r="AE758">
            <v>5</v>
          </cell>
        </row>
        <row r="759">
          <cell r="B759" t="str">
            <v>397892</v>
          </cell>
          <cell r="C759" t="str">
            <v>Bpk. A M R I</v>
          </cell>
          <cell r="D759">
            <v>19639</v>
          </cell>
          <cell r="E759">
            <v>18744</v>
          </cell>
          <cell r="F759" t="str">
            <v>PWTT</v>
          </cell>
          <cell r="G759">
            <v>26892</v>
          </cell>
          <cell r="H759">
            <v>11491</v>
          </cell>
          <cell r="I759" t="str">
            <v>Madya</v>
          </cell>
          <cell r="J759" t="str">
            <v>EPT</v>
          </cell>
          <cell r="K759" t="str">
            <v>U020040</v>
          </cell>
          <cell r="L759" t="str">
            <v>Tek Pros dan Fas</v>
          </cell>
          <cell r="M759" t="str">
            <v>Ahli Utama Rekayasa</v>
          </cell>
          <cell r="N759" t="str">
            <v>03</v>
          </cell>
          <cell r="O759">
            <v>38215</v>
          </cell>
          <cell r="P759">
            <v>168</v>
          </cell>
          <cell r="Q759" t="str">
            <v>Islam</v>
          </cell>
          <cell r="R759" t="str">
            <v>09</v>
          </cell>
          <cell r="S759">
            <v>36251</v>
          </cell>
          <cell r="T759">
            <v>2132</v>
          </cell>
          <cell r="U759" t="str">
            <v>4</v>
          </cell>
          <cell r="V759" t="str">
            <v>203</v>
          </cell>
          <cell r="W759">
            <v>4732027</v>
          </cell>
          <cell r="X759">
            <v>351915</v>
          </cell>
          <cell r="Y759" t="str">
            <v>Prabumulih</v>
          </cell>
          <cell r="Z759" t="str">
            <v>09 PT - S1</v>
          </cell>
          <cell r="AA759" t="str">
            <v xml:space="preserve">5 </v>
          </cell>
          <cell r="AB759" t="str">
            <v xml:space="preserve">4 </v>
          </cell>
          <cell r="AC759" t="str">
            <v xml:space="preserve">5 </v>
          </cell>
          <cell r="AD759">
            <v>5</v>
          </cell>
          <cell r="AE759">
            <v>6</v>
          </cell>
        </row>
        <row r="760">
          <cell r="B760" t="str">
            <v>476534</v>
          </cell>
          <cell r="C760" t="str">
            <v>Bpk. CHOIRI M.NOOR</v>
          </cell>
          <cell r="D760">
            <v>18231</v>
          </cell>
          <cell r="E760">
            <v>20152</v>
          </cell>
          <cell r="F760" t="str">
            <v>PWTT</v>
          </cell>
          <cell r="G760">
            <v>27668</v>
          </cell>
          <cell r="H760">
            <v>10715</v>
          </cell>
          <cell r="I760" t="str">
            <v>Madya</v>
          </cell>
          <cell r="J760" t="str">
            <v>AOT</v>
          </cell>
          <cell r="K760" t="str">
            <v>U020006</v>
          </cell>
          <cell r="L760" t="str">
            <v>Ren Ops. / AOT</v>
          </cell>
          <cell r="M760" t="str">
            <v>Pengawas Data Potensi &amp; Fas. Produksi</v>
          </cell>
          <cell r="N760" t="str">
            <v>07</v>
          </cell>
          <cell r="O760">
            <v>37354</v>
          </cell>
          <cell r="P760">
            <v>1029</v>
          </cell>
          <cell r="Q760" t="str">
            <v>Islam</v>
          </cell>
          <cell r="R760" t="str">
            <v>09</v>
          </cell>
          <cell r="S760">
            <v>36251</v>
          </cell>
          <cell r="T760">
            <v>2132</v>
          </cell>
          <cell r="U760" t="str">
            <v>4</v>
          </cell>
          <cell r="V760" t="str">
            <v>203</v>
          </cell>
          <cell r="W760">
            <v>4643687</v>
          </cell>
          <cell r="X760">
            <v>331180</v>
          </cell>
          <cell r="Y760" t="str">
            <v>Prabumulih</v>
          </cell>
          <cell r="Z760" t="str">
            <v>09 PT - S1</v>
          </cell>
          <cell r="AA760" t="str">
            <v xml:space="preserve">5 </v>
          </cell>
          <cell r="AB760" t="str">
            <v xml:space="preserve">5 </v>
          </cell>
          <cell r="AC760" t="str">
            <v xml:space="preserve">4 </v>
          </cell>
          <cell r="AD760">
            <v>4</v>
          </cell>
          <cell r="AE760">
            <v>5</v>
          </cell>
        </row>
        <row r="761">
          <cell r="B761" t="str">
            <v>590299</v>
          </cell>
          <cell r="C761" t="str">
            <v>Bpk. H.MOH.HASBI</v>
          </cell>
          <cell r="D761">
            <v>19433</v>
          </cell>
          <cell r="E761">
            <v>18950</v>
          </cell>
          <cell r="F761" t="str">
            <v>PWTT</v>
          </cell>
          <cell r="G761">
            <v>26938</v>
          </cell>
          <cell r="H761">
            <v>11445</v>
          </cell>
          <cell r="I761" t="str">
            <v>Madya</v>
          </cell>
          <cell r="J761" t="str">
            <v>UMUM</v>
          </cell>
          <cell r="K761" t="str">
            <v>U020066</v>
          </cell>
          <cell r="L761" t="str">
            <v>Sekuriti</v>
          </cell>
          <cell r="M761" t="str">
            <v>Pengawas Pengamanan Non Fisik</v>
          </cell>
          <cell r="N761" t="str">
            <v>06</v>
          </cell>
          <cell r="O761">
            <v>37354</v>
          </cell>
          <cell r="P761">
            <v>1029</v>
          </cell>
          <cell r="Q761" t="str">
            <v>Islam</v>
          </cell>
          <cell r="R761" t="str">
            <v>09</v>
          </cell>
          <cell r="S761">
            <v>36251</v>
          </cell>
          <cell r="T761">
            <v>2132</v>
          </cell>
          <cell r="U761" t="str">
            <v>4</v>
          </cell>
          <cell r="V761" t="str">
            <v>203</v>
          </cell>
          <cell r="W761">
            <v>4665706</v>
          </cell>
          <cell r="X761">
            <v>346203</v>
          </cell>
          <cell r="Y761" t="str">
            <v>Prabumulih</v>
          </cell>
          <cell r="Z761" t="str">
            <v>05 SLTA</v>
          </cell>
          <cell r="AA761" t="str">
            <v xml:space="preserve">5 </v>
          </cell>
          <cell r="AB761" t="str">
            <v xml:space="preserve">5 </v>
          </cell>
          <cell r="AC761" t="str">
            <v xml:space="preserve">4 </v>
          </cell>
          <cell r="AD761">
            <v>4</v>
          </cell>
          <cell r="AE761">
            <v>5</v>
          </cell>
        </row>
        <row r="762">
          <cell r="B762" t="str">
            <v>009901</v>
          </cell>
          <cell r="C762" t="str">
            <v>Bpk. HARDIAN GUNAWANSYAH</v>
          </cell>
          <cell r="D762">
            <v>11564</v>
          </cell>
          <cell r="E762">
            <v>26819</v>
          </cell>
          <cell r="F762" t="str">
            <v>PWT</v>
          </cell>
          <cell r="G762">
            <v>36251</v>
          </cell>
          <cell r="H762">
            <v>2132</v>
          </cell>
          <cell r="I762" t="str">
            <v>Biasa</v>
          </cell>
          <cell r="J762" t="str">
            <v>TKPP</v>
          </cell>
          <cell r="K762" t="str">
            <v>U020066</v>
          </cell>
          <cell r="L762" t="str">
            <v>Sekuriti</v>
          </cell>
          <cell r="M762" t="str">
            <v>Tenaga Kerja Pengamanan Perusahaan</v>
          </cell>
          <cell r="N762" t="str">
            <v>0</v>
          </cell>
          <cell r="O762">
            <v>37622</v>
          </cell>
          <cell r="P762">
            <v>761</v>
          </cell>
          <cell r="Q762" t="str">
            <v>Islam</v>
          </cell>
          <cell r="R762" t="str">
            <v>15</v>
          </cell>
          <cell r="S762">
            <v>36251</v>
          </cell>
          <cell r="T762">
            <v>2132</v>
          </cell>
          <cell r="U762" t="str">
            <v>1</v>
          </cell>
          <cell r="V762" t="str">
            <v>202</v>
          </cell>
          <cell r="W762">
            <v>1433350</v>
          </cell>
          <cell r="X762">
            <v>108440</v>
          </cell>
          <cell r="Y762" t="str">
            <v>Prabumulih</v>
          </cell>
          <cell r="Z762" t="str">
            <v>SMA</v>
          </cell>
          <cell r="AA762" t="str">
            <v>C</v>
          </cell>
          <cell r="AB762" t="str">
            <v>C</v>
          </cell>
          <cell r="AC762" t="str">
            <v>C</v>
          </cell>
          <cell r="AD762">
            <v>3</v>
          </cell>
          <cell r="AE762">
            <v>6</v>
          </cell>
        </row>
        <row r="763">
          <cell r="B763" t="str">
            <v>009902</v>
          </cell>
          <cell r="C763" t="str">
            <v>Bpk. SAID UMAR</v>
          </cell>
          <cell r="D763">
            <v>17092</v>
          </cell>
          <cell r="E763">
            <v>21291</v>
          </cell>
          <cell r="F763" t="str">
            <v>PWT</v>
          </cell>
          <cell r="G763">
            <v>36251</v>
          </cell>
          <cell r="H763">
            <v>2132</v>
          </cell>
          <cell r="I763" t="str">
            <v>Biasa</v>
          </cell>
          <cell r="J763" t="str">
            <v>TKPP</v>
          </cell>
          <cell r="K763" t="str">
            <v>U020066</v>
          </cell>
          <cell r="L763" t="str">
            <v>Sekuriti</v>
          </cell>
          <cell r="M763" t="str">
            <v>Tenaga Kerja Pengamanan Perusahaan</v>
          </cell>
          <cell r="N763" t="str">
            <v>0</v>
          </cell>
          <cell r="O763">
            <v>37622</v>
          </cell>
          <cell r="P763">
            <v>761</v>
          </cell>
          <cell r="Q763" t="str">
            <v>Islam</v>
          </cell>
          <cell r="R763" t="str">
            <v>15</v>
          </cell>
          <cell r="S763">
            <v>36251</v>
          </cell>
          <cell r="T763">
            <v>2132</v>
          </cell>
          <cell r="U763" t="str">
            <v>1</v>
          </cell>
          <cell r="V763" t="str">
            <v>203</v>
          </cell>
          <cell r="W763">
            <v>1448445</v>
          </cell>
          <cell r="X763">
            <v>108440</v>
          </cell>
          <cell r="Y763" t="str">
            <v>Prabumulih</v>
          </cell>
          <cell r="Z763" t="str">
            <v>D3 MANJEMEN</v>
          </cell>
          <cell r="AA763" t="str">
            <v>C</v>
          </cell>
          <cell r="AB763" t="str">
            <v>C</v>
          </cell>
          <cell r="AC763" t="str">
            <v>B</v>
          </cell>
          <cell r="AD763">
            <v>5</v>
          </cell>
          <cell r="AE763">
            <v>5</v>
          </cell>
        </row>
        <row r="764">
          <cell r="B764" t="str">
            <v>009903</v>
          </cell>
          <cell r="C764" t="str">
            <v>Bpk. YUDI BINARTA</v>
          </cell>
          <cell r="D764">
            <v>13322</v>
          </cell>
          <cell r="E764">
            <v>25061</v>
          </cell>
          <cell r="F764" t="str">
            <v>PWT</v>
          </cell>
          <cell r="G764">
            <v>36251</v>
          </cell>
          <cell r="H764">
            <v>2132</v>
          </cell>
          <cell r="I764" t="str">
            <v>Biasa</v>
          </cell>
          <cell r="J764" t="str">
            <v>TKPP</v>
          </cell>
          <cell r="K764" t="str">
            <v>U020066</v>
          </cell>
          <cell r="L764" t="str">
            <v>Sekuriti</v>
          </cell>
          <cell r="M764" t="str">
            <v>Tenaga Kerja Pengamanan Perusahaan</v>
          </cell>
          <cell r="N764" t="str">
            <v>0</v>
          </cell>
          <cell r="O764">
            <v>37622</v>
          </cell>
          <cell r="P764">
            <v>761</v>
          </cell>
          <cell r="Q764" t="str">
            <v>Islam</v>
          </cell>
          <cell r="R764" t="str">
            <v>15</v>
          </cell>
          <cell r="S764">
            <v>36251</v>
          </cell>
          <cell r="T764">
            <v>2132</v>
          </cell>
          <cell r="U764" t="str">
            <v>1</v>
          </cell>
          <cell r="V764" t="str">
            <v>201</v>
          </cell>
          <cell r="W764">
            <v>1461919</v>
          </cell>
          <cell r="X764">
            <v>108440</v>
          </cell>
          <cell r="Y764" t="str">
            <v>Prabumulih</v>
          </cell>
          <cell r="Z764" t="str">
            <v>SMA</v>
          </cell>
          <cell r="AA764" t="str">
            <v>C</v>
          </cell>
          <cell r="AB764" t="str">
            <v>C</v>
          </cell>
          <cell r="AC764" t="str">
            <v>B</v>
          </cell>
          <cell r="AD764">
            <v>5</v>
          </cell>
          <cell r="AE764">
            <v>6</v>
          </cell>
        </row>
        <row r="765">
          <cell r="B765" t="str">
            <v>009904</v>
          </cell>
          <cell r="C765" t="str">
            <v>Bpk. MUNASIM</v>
          </cell>
          <cell r="D765">
            <v>12789</v>
          </cell>
          <cell r="E765">
            <v>25594</v>
          </cell>
          <cell r="F765" t="str">
            <v>PWT</v>
          </cell>
          <cell r="G765">
            <v>36251</v>
          </cell>
          <cell r="H765">
            <v>2132</v>
          </cell>
          <cell r="I765" t="str">
            <v>Biasa</v>
          </cell>
          <cell r="J765" t="str">
            <v>TKPP</v>
          </cell>
          <cell r="K765" t="str">
            <v>U020066</v>
          </cell>
          <cell r="L765" t="str">
            <v>Sekuriti</v>
          </cell>
          <cell r="M765" t="str">
            <v>Tenaga Kerja Pengamanan Perusahaan</v>
          </cell>
          <cell r="N765" t="str">
            <v>0</v>
          </cell>
          <cell r="O765">
            <v>37622</v>
          </cell>
          <cell r="P765">
            <v>761</v>
          </cell>
          <cell r="Q765" t="str">
            <v>Islam</v>
          </cell>
          <cell r="R765" t="str">
            <v>15</v>
          </cell>
          <cell r="S765">
            <v>36251</v>
          </cell>
          <cell r="T765">
            <v>2132</v>
          </cell>
          <cell r="U765" t="str">
            <v>1</v>
          </cell>
          <cell r="V765" t="str">
            <v>201</v>
          </cell>
          <cell r="W765">
            <v>1433350</v>
          </cell>
          <cell r="X765">
            <v>108440</v>
          </cell>
          <cell r="Y765" t="str">
            <v>Prabumulih</v>
          </cell>
          <cell r="Z765" t="str">
            <v>S1 PERTANIAN</v>
          </cell>
          <cell r="AA765" t="str">
            <v>C</v>
          </cell>
          <cell r="AB765" t="str">
            <v>C</v>
          </cell>
          <cell r="AC765" t="str">
            <v>C</v>
          </cell>
          <cell r="AD765">
            <v>3</v>
          </cell>
          <cell r="AE765">
            <v>6</v>
          </cell>
        </row>
        <row r="766">
          <cell r="B766" t="str">
            <v>009905</v>
          </cell>
          <cell r="C766" t="str">
            <v>Bpk. SUKEMI</v>
          </cell>
          <cell r="D766">
            <v>16409</v>
          </cell>
          <cell r="E766">
            <v>21974</v>
          </cell>
          <cell r="F766" t="str">
            <v>PWT</v>
          </cell>
          <cell r="G766">
            <v>36251</v>
          </cell>
          <cell r="H766">
            <v>2132</v>
          </cell>
          <cell r="I766" t="str">
            <v>Biasa</v>
          </cell>
          <cell r="J766" t="str">
            <v>TKPP</v>
          </cell>
          <cell r="K766" t="str">
            <v>U020066</v>
          </cell>
          <cell r="L766" t="str">
            <v>Sekuriti</v>
          </cell>
          <cell r="M766" t="str">
            <v>Tenaga Kerja Pengamanan Perusahaan</v>
          </cell>
          <cell r="N766" t="str">
            <v>0</v>
          </cell>
          <cell r="O766">
            <v>37622</v>
          </cell>
          <cell r="P766">
            <v>761</v>
          </cell>
          <cell r="Q766" t="str">
            <v>Islam</v>
          </cell>
          <cell r="R766" t="str">
            <v>15</v>
          </cell>
          <cell r="S766">
            <v>36251</v>
          </cell>
          <cell r="T766">
            <v>2132</v>
          </cell>
          <cell r="U766" t="str">
            <v>1</v>
          </cell>
          <cell r="V766" t="str">
            <v>202</v>
          </cell>
          <cell r="W766">
            <v>1453729</v>
          </cell>
          <cell r="X766">
            <v>108440</v>
          </cell>
          <cell r="Y766" t="str">
            <v>Prabumulih</v>
          </cell>
          <cell r="Z766" t="str">
            <v>STM</v>
          </cell>
          <cell r="AA766" t="str">
            <v>C</v>
          </cell>
          <cell r="AB766" t="str">
            <v>C</v>
          </cell>
          <cell r="AC766" t="str">
            <v>B</v>
          </cell>
          <cell r="AD766">
            <v>3</v>
          </cell>
          <cell r="AE766">
            <v>6</v>
          </cell>
        </row>
        <row r="767">
          <cell r="B767" t="str">
            <v>009906</v>
          </cell>
          <cell r="C767" t="str">
            <v>Bpk. JONI HERMAWAN</v>
          </cell>
          <cell r="D767">
            <v>15089</v>
          </cell>
          <cell r="E767">
            <v>23294</v>
          </cell>
          <cell r="F767" t="str">
            <v>PWT</v>
          </cell>
          <cell r="G767">
            <v>36251</v>
          </cell>
          <cell r="H767">
            <v>2132</v>
          </cell>
          <cell r="I767" t="str">
            <v>Biasa</v>
          </cell>
          <cell r="J767" t="str">
            <v>TKPP</v>
          </cell>
          <cell r="K767" t="str">
            <v>U020066</v>
          </cell>
          <cell r="L767" t="str">
            <v>Sekuriti</v>
          </cell>
          <cell r="M767" t="str">
            <v>Tenaga Kerja Pengamanan Perusahaan</v>
          </cell>
          <cell r="N767" t="str">
            <v>0</v>
          </cell>
          <cell r="O767">
            <v>37622</v>
          </cell>
          <cell r="P767">
            <v>761</v>
          </cell>
          <cell r="Q767" t="str">
            <v>Islam</v>
          </cell>
          <cell r="R767" t="str">
            <v>15</v>
          </cell>
          <cell r="S767">
            <v>36251</v>
          </cell>
          <cell r="T767">
            <v>2132</v>
          </cell>
          <cell r="U767" t="str">
            <v>2</v>
          </cell>
          <cell r="V767" t="str">
            <v>202</v>
          </cell>
          <cell r="W767">
            <v>1476396</v>
          </cell>
          <cell r="X767">
            <v>108440</v>
          </cell>
          <cell r="Y767" t="str">
            <v>Prabumulih</v>
          </cell>
          <cell r="Z767" t="str">
            <v>SMA</v>
          </cell>
          <cell r="AA767" t="str">
            <v>B</v>
          </cell>
          <cell r="AB767" t="str">
            <v>C</v>
          </cell>
          <cell r="AC767" t="str">
            <v>B</v>
          </cell>
          <cell r="AD767">
            <v>5</v>
          </cell>
          <cell r="AE767">
            <v>6</v>
          </cell>
        </row>
        <row r="768">
          <cell r="B768" t="str">
            <v>009804</v>
          </cell>
          <cell r="C768" t="str">
            <v>Bpk. IRSAN RAKHMADI</v>
          </cell>
          <cell r="D768">
            <v>12391</v>
          </cell>
          <cell r="E768">
            <v>25992</v>
          </cell>
          <cell r="F768" t="str">
            <v>PWT</v>
          </cell>
          <cell r="G768">
            <v>35940</v>
          </cell>
          <cell r="H768">
            <v>2443</v>
          </cell>
          <cell r="I768" t="str">
            <v>Biasa</v>
          </cell>
          <cell r="J768" t="str">
            <v>TKPP</v>
          </cell>
          <cell r="K768" t="str">
            <v>U020066</v>
          </cell>
          <cell r="L768" t="str">
            <v>Sekuriti</v>
          </cell>
          <cell r="M768" t="str">
            <v>Tenaga Kerja Pengamanan Perusahaan</v>
          </cell>
          <cell r="N768" t="str">
            <v>0</v>
          </cell>
          <cell r="O768">
            <v>37622</v>
          </cell>
          <cell r="P768">
            <v>761</v>
          </cell>
          <cell r="Q768" t="str">
            <v>Islam</v>
          </cell>
          <cell r="R768" t="str">
            <v>15</v>
          </cell>
          <cell r="S768">
            <v>35940</v>
          </cell>
          <cell r="T768">
            <v>2443</v>
          </cell>
          <cell r="U768" t="str">
            <v>3</v>
          </cell>
          <cell r="V768" t="str">
            <v>201</v>
          </cell>
          <cell r="W768">
            <v>2111592</v>
          </cell>
          <cell r="X768">
            <v>110130</v>
          </cell>
          <cell r="Y768" t="str">
            <v>Prabumulih</v>
          </cell>
          <cell r="Z768" t="str">
            <v>S1 HUKUM</v>
          </cell>
          <cell r="AA768" t="str">
            <v>B</v>
          </cell>
          <cell r="AB768" t="str">
            <v>C</v>
          </cell>
          <cell r="AC768" t="str">
            <v>B</v>
          </cell>
          <cell r="AD768">
            <v>3</v>
          </cell>
          <cell r="AE768">
            <v>6</v>
          </cell>
        </row>
        <row r="769">
          <cell r="B769" t="str">
            <v>009805</v>
          </cell>
          <cell r="C769" t="str">
            <v>Bpk. R. EDI EFFENDY</v>
          </cell>
          <cell r="D769">
            <v>12916</v>
          </cell>
          <cell r="E769">
            <v>25467</v>
          </cell>
          <cell r="F769" t="str">
            <v>PWT</v>
          </cell>
          <cell r="G769">
            <v>35940</v>
          </cell>
          <cell r="H769">
            <v>2443</v>
          </cell>
          <cell r="I769" t="str">
            <v>Biasa</v>
          </cell>
          <cell r="J769" t="str">
            <v>TKPP</v>
          </cell>
          <cell r="K769" t="str">
            <v>U020066</v>
          </cell>
          <cell r="L769" t="str">
            <v>Sekuriti</v>
          </cell>
          <cell r="M769" t="str">
            <v>Tenaga Kerja Pengamanan Perusahaan</v>
          </cell>
          <cell r="N769" t="str">
            <v>0</v>
          </cell>
          <cell r="O769">
            <v>37622</v>
          </cell>
          <cell r="P769">
            <v>761</v>
          </cell>
          <cell r="Q769" t="str">
            <v>Islam</v>
          </cell>
          <cell r="R769" t="str">
            <v>15</v>
          </cell>
          <cell r="S769">
            <v>35940</v>
          </cell>
          <cell r="T769">
            <v>2443</v>
          </cell>
          <cell r="U769" t="str">
            <v>3</v>
          </cell>
          <cell r="V769" t="str">
            <v>203</v>
          </cell>
          <cell r="W769">
            <v>2102490</v>
          </cell>
          <cell r="X769">
            <v>110130</v>
          </cell>
          <cell r="Y769" t="str">
            <v>Prabumulih</v>
          </cell>
          <cell r="Z769" t="str">
            <v>SMA</v>
          </cell>
          <cell r="AA769" t="str">
            <v>B</v>
          </cell>
          <cell r="AB769" t="str">
            <v>B</v>
          </cell>
          <cell r="AC769" t="str">
            <v>C</v>
          </cell>
          <cell r="AD769">
            <v>3</v>
          </cell>
          <cell r="AE769">
            <v>6</v>
          </cell>
        </row>
        <row r="770">
          <cell r="B770" t="str">
            <v>009803</v>
          </cell>
          <cell r="C770" t="str">
            <v>Bpk. ACHMAD NURDIN</v>
          </cell>
          <cell r="D770">
            <v>10949</v>
          </cell>
          <cell r="E770">
            <v>27434</v>
          </cell>
          <cell r="F770" t="str">
            <v>PWT</v>
          </cell>
          <cell r="G770">
            <v>35940</v>
          </cell>
          <cell r="H770">
            <v>2443</v>
          </cell>
          <cell r="I770" t="str">
            <v>Biasa</v>
          </cell>
          <cell r="J770" t="str">
            <v>TKPP</v>
          </cell>
          <cell r="K770" t="str">
            <v>U020066</v>
          </cell>
          <cell r="L770" t="str">
            <v>Sekuriti</v>
          </cell>
          <cell r="M770" t="str">
            <v>Tenaga Kerja Pengamanan Perusahaan</v>
          </cell>
          <cell r="N770" t="str">
            <v>0</v>
          </cell>
          <cell r="O770">
            <v>37622</v>
          </cell>
          <cell r="P770">
            <v>761</v>
          </cell>
          <cell r="Q770" t="str">
            <v>Islam</v>
          </cell>
          <cell r="R770" t="str">
            <v>15</v>
          </cell>
          <cell r="S770">
            <v>35940</v>
          </cell>
          <cell r="T770">
            <v>2443</v>
          </cell>
          <cell r="U770" t="str">
            <v>3</v>
          </cell>
          <cell r="V770" t="str">
            <v>202</v>
          </cell>
          <cell r="W770">
            <v>2025987</v>
          </cell>
          <cell r="X770">
            <v>110130</v>
          </cell>
          <cell r="Y770" t="str">
            <v>Pendopo</v>
          </cell>
          <cell r="Z770" t="str">
            <v>STM</v>
          </cell>
          <cell r="AA770" t="str">
            <v>D</v>
          </cell>
          <cell r="AB770" t="str">
            <v>C</v>
          </cell>
          <cell r="AC770" t="str">
            <v>B</v>
          </cell>
          <cell r="AD770">
            <v>3</v>
          </cell>
          <cell r="AE770">
            <v>5</v>
          </cell>
        </row>
        <row r="771">
          <cell r="B771" t="str">
            <v>482885</v>
          </cell>
          <cell r="C771" t="str">
            <v>Bpk. SUMADI</v>
          </cell>
          <cell r="D771">
            <v>19129</v>
          </cell>
          <cell r="E771">
            <v>19254</v>
          </cell>
          <cell r="F771" t="str">
            <v>PWTT</v>
          </cell>
          <cell r="G771">
            <v>27729</v>
          </cell>
          <cell r="H771">
            <v>10654</v>
          </cell>
          <cell r="I771" t="str">
            <v>Biasa</v>
          </cell>
          <cell r="J771" t="str">
            <v>JASRAN</v>
          </cell>
          <cell r="K771" t="str">
            <v>U020042</v>
          </cell>
          <cell r="L771" t="str">
            <v>Utilities</v>
          </cell>
          <cell r="M771" t="str">
            <v>Pengawas Bengkel</v>
          </cell>
          <cell r="N771" t="str">
            <v>06</v>
          </cell>
          <cell r="O771">
            <v>38369</v>
          </cell>
          <cell r="P771">
            <v>14</v>
          </cell>
          <cell r="Q771" t="str">
            <v>Islam</v>
          </cell>
          <cell r="R771" t="str">
            <v>12</v>
          </cell>
          <cell r="S771">
            <v>35886</v>
          </cell>
          <cell r="T771">
            <v>2497</v>
          </cell>
          <cell r="U771" t="str">
            <v>4</v>
          </cell>
          <cell r="V771" t="str">
            <v>202</v>
          </cell>
          <cell r="W771">
            <v>3092546</v>
          </cell>
          <cell r="X771">
            <v>210120</v>
          </cell>
          <cell r="Y771" t="str">
            <v>Prabumulih</v>
          </cell>
          <cell r="Z771" t="str">
            <v>01 SD dan Setara</v>
          </cell>
          <cell r="AA771" t="str">
            <v xml:space="preserve">5 </v>
          </cell>
          <cell r="AB771" t="str">
            <v xml:space="preserve">4 </v>
          </cell>
          <cell r="AC771" t="str">
            <v xml:space="preserve">5 </v>
          </cell>
          <cell r="AD771">
            <v>5</v>
          </cell>
          <cell r="AE771">
            <v>6</v>
          </cell>
        </row>
        <row r="772">
          <cell r="B772" t="str">
            <v>469082</v>
          </cell>
          <cell r="C772" t="str">
            <v>Bpk. SLAMET RIADY</v>
          </cell>
          <cell r="D772">
            <v>18858</v>
          </cell>
          <cell r="E772">
            <v>19525</v>
          </cell>
          <cell r="F772" t="str">
            <v>PWTT</v>
          </cell>
          <cell r="G772">
            <v>27591</v>
          </cell>
          <cell r="H772">
            <v>10792</v>
          </cell>
          <cell r="I772" t="str">
            <v>Biasa</v>
          </cell>
          <cell r="J772" t="str">
            <v>AOT</v>
          </cell>
          <cell r="K772" t="str">
            <v>U020005</v>
          </cell>
          <cell r="L772" t="str">
            <v>Area Operasi Timur</v>
          </cell>
          <cell r="M772" t="str">
            <v>Non Establish</v>
          </cell>
          <cell r="N772" t="str">
            <v>0</v>
          </cell>
          <cell r="O772">
            <v>37354</v>
          </cell>
          <cell r="P772">
            <v>1029</v>
          </cell>
          <cell r="Q772" t="str">
            <v>Islam</v>
          </cell>
          <cell r="R772" t="str">
            <v>12</v>
          </cell>
          <cell r="S772">
            <v>35704</v>
          </cell>
          <cell r="T772">
            <v>2679</v>
          </cell>
          <cell r="U772" t="str">
            <v>4</v>
          </cell>
          <cell r="V772" t="str">
            <v>201</v>
          </cell>
          <cell r="W772">
            <v>2908866</v>
          </cell>
          <cell r="X772">
            <v>210120</v>
          </cell>
          <cell r="Y772" t="str">
            <v>Prabumulih</v>
          </cell>
          <cell r="Z772" t="str">
            <v>03 SLTP</v>
          </cell>
          <cell r="AA772" t="str">
            <v xml:space="preserve">4 </v>
          </cell>
          <cell r="AB772" t="str">
            <v xml:space="preserve">4 </v>
          </cell>
          <cell r="AC772" t="str">
            <v xml:space="preserve">5 </v>
          </cell>
          <cell r="AD772">
            <v>3</v>
          </cell>
          <cell r="AE772">
            <v>3</v>
          </cell>
        </row>
        <row r="773">
          <cell r="B773" t="str">
            <v>009704</v>
          </cell>
          <cell r="C773" t="str">
            <v>Bpk. SUWARGI</v>
          </cell>
          <cell r="D773">
            <v>19894</v>
          </cell>
          <cell r="E773">
            <v>18489</v>
          </cell>
          <cell r="F773" t="str">
            <v>PWT</v>
          </cell>
          <cell r="G773">
            <v>35658</v>
          </cell>
          <cell r="H773">
            <v>2725</v>
          </cell>
          <cell r="I773" t="str">
            <v>Biasa</v>
          </cell>
          <cell r="J773" t="str">
            <v>TKPP</v>
          </cell>
          <cell r="K773" t="str">
            <v>U020066</v>
          </cell>
          <cell r="L773" t="str">
            <v>Sekuriti</v>
          </cell>
          <cell r="M773" t="str">
            <v>Tenaga Kerja Pengamanan Perusahaan</v>
          </cell>
          <cell r="N773" t="str">
            <v>0</v>
          </cell>
          <cell r="O773">
            <v>37622</v>
          </cell>
          <cell r="P773">
            <v>761</v>
          </cell>
          <cell r="Q773" t="str">
            <v>Islam</v>
          </cell>
          <cell r="R773" t="str">
            <v>15</v>
          </cell>
          <cell r="S773">
            <v>35658</v>
          </cell>
          <cell r="T773">
            <v>2725</v>
          </cell>
          <cell r="U773" t="str">
            <v>3</v>
          </cell>
          <cell r="V773" t="str">
            <v>202</v>
          </cell>
          <cell r="W773">
            <v>2005928</v>
          </cell>
          <cell r="X773">
            <v>110130</v>
          </cell>
          <cell r="Y773" t="str">
            <v>Prabumulih</v>
          </cell>
          <cell r="Z773" t="str">
            <v>SMP</v>
          </cell>
          <cell r="AA773" t="str">
            <v>D</v>
          </cell>
          <cell r="AB773" t="str">
            <v>D</v>
          </cell>
          <cell r="AC773" t="str">
            <v>C</v>
          </cell>
          <cell r="AD773">
            <v>3</v>
          </cell>
          <cell r="AE773">
            <v>5</v>
          </cell>
        </row>
        <row r="774">
          <cell r="B774" t="str">
            <v>009706</v>
          </cell>
          <cell r="C774" t="str">
            <v>Bpk. SUGENG</v>
          </cell>
          <cell r="D774">
            <v>19542</v>
          </cell>
          <cell r="E774">
            <v>18841</v>
          </cell>
          <cell r="F774" t="str">
            <v>PWT</v>
          </cell>
          <cell r="G774">
            <v>35658</v>
          </cell>
          <cell r="H774">
            <v>2725</v>
          </cell>
          <cell r="I774" t="str">
            <v>Biasa</v>
          </cell>
          <cell r="J774" t="str">
            <v>TKPP</v>
          </cell>
          <cell r="K774" t="str">
            <v>U020066</v>
          </cell>
          <cell r="L774" t="str">
            <v>Sekuriti</v>
          </cell>
          <cell r="M774" t="str">
            <v>Tenaga Kerja Pengamanan Perusahaan</v>
          </cell>
          <cell r="N774" t="str">
            <v>0</v>
          </cell>
          <cell r="O774">
            <v>37622</v>
          </cell>
          <cell r="P774">
            <v>761</v>
          </cell>
          <cell r="Q774" t="str">
            <v>Islam</v>
          </cell>
          <cell r="R774" t="str">
            <v>15</v>
          </cell>
          <cell r="S774">
            <v>35658</v>
          </cell>
          <cell r="T774">
            <v>2725</v>
          </cell>
          <cell r="U774" t="str">
            <v>3</v>
          </cell>
          <cell r="V774" t="str">
            <v>200</v>
          </cell>
          <cell r="W774">
            <v>2063591</v>
          </cell>
          <cell r="X774">
            <v>110130</v>
          </cell>
          <cell r="Y774" t="str">
            <v>Prabumulih</v>
          </cell>
          <cell r="Z774" t="str">
            <v>SMP</v>
          </cell>
          <cell r="AA774" t="str">
            <v>B</v>
          </cell>
          <cell r="AB774" t="str">
            <v>B</v>
          </cell>
          <cell r="AC774" t="str">
            <v>C</v>
          </cell>
          <cell r="AD774">
            <v>3</v>
          </cell>
          <cell r="AE774">
            <v>4</v>
          </cell>
        </row>
        <row r="775">
          <cell r="B775" t="str">
            <v>009707</v>
          </cell>
          <cell r="C775" t="str">
            <v>Bpk. MOH. JAMIL</v>
          </cell>
          <cell r="D775">
            <v>12776</v>
          </cell>
          <cell r="E775">
            <v>25607</v>
          </cell>
          <cell r="F775" t="str">
            <v>PWT</v>
          </cell>
          <cell r="G775">
            <v>35658</v>
          </cell>
          <cell r="H775">
            <v>2725</v>
          </cell>
          <cell r="I775" t="str">
            <v>Biasa</v>
          </cell>
          <cell r="J775" t="str">
            <v>TKPP</v>
          </cell>
          <cell r="K775" t="str">
            <v>U020066</v>
          </cell>
          <cell r="L775" t="str">
            <v>Sekuriti</v>
          </cell>
          <cell r="M775" t="str">
            <v>Tenaga Kerja Pengamanan Perusahaan</v>
          </cell>
          <cell r="N775" t="str">
            <v>0</v>
          </cell>
          <cell r="O775">
            <v>37622</v>
          </cell>
          <cell r="P775">
            <v>761</v>
          </cell>
          <cell r="Q775" t="str">
            <v>Islam</v>
          </cell>
          <cell r="R775" t="str">
            <v>15</v>
          </cell>
          <cell r="S775">
            <v>35658</v>
          </cell>
          <cell r="T775">
            <v>2725</v>
          </cell>
          <cell r="U775" t="str">
            <v>3</v>
          </cell>
          <cell r="V775" t="str">
            <v>202</v>
          </cell>
          <cell r="W775">
            <v>2082059</v>
          </cell>
          <cell r="X775">
            <v>110130</v>
          </cell>
          <cell r="Y775" t="str">
            <v>Prabumulih</v>
          </cell>
          <cell r="Z775" t="str">
            <v>SMA</v>
          </cell>
          <cell r="AA775" t="str">
            <v>B</v>
          </cell>
          <cell r="AB775" t="str">
            <v>C</v>
          </cell>
          <cell r="AC775" t="str">
            <v>C</v>
          </cell>
          <cell r="AD775">
            <v>5</v>
          </cell>
          <cell r="AE775">
            <v>5</v>
          </cell>
        </row>
        <row r="776">
          <cell r="B776" t="str">
            <v>009708</v>
          </cell>
          <cell r="C776" t="str">
            <v>Bpk. KHAIRUL IHSAN</v>
          </cell>
          <cell r="D776">
            <v>10154</v>
          </cell>
          <cell r="E776">
            <v>28229</v>
          </cell>
          <cell r="F776" t="str">
            <v>PWT</v>
          </cell>
          <cell r="G776">
            <v>35658</v>
          </cell>
          <cell r="H776">
            <v>2725</v>
          </cell>
          <cell r="I776" t="str">
            <v>Biasa</v>
          </cell>
          <cell r="J776" t="str">
            <v>TKPP</v>
          </cell>
          <cell r="K776" t="str">
            <v>U020066</v>
          </cell>
          <cell r="L776" t="str">
            <v>Sekuriti</v>
          </cell>
          <cell r="M776" t="str">
            <v>Tenaga Kerja Pengamanan Perusahaan</v>
          </cell>
          <cell r="N776" t="str">
            <v>0</v>
          </cell>
          <cell r="O776">
            <v>37622</v>
          </cell>
          <cell r="P776">
            <v>761</v>
          </cell>
          <cell r="Q776" t="str">
            <v>Islam</v>
          </cell>
          <cell r="R776" t="str">
            <v>15</v>
          </cell>
          <cell r="S776">
            <v>35658</v>
          </cell>
          <cell r="T776">
            <v>2725</v>
          </cell>
          <cell r="U776" t="str">
            <v>3</v>
          </cell>
          <cell r="V776" t="str">
            <v>201</v>
          </cell>
          <cell r="W776">
            <v>1941327</v>
          </cell>
          <cell r="X776">
            <v>110130</v>
          </cell>
          <cell r="Y776" t="str">
            <v>Prabumulih</v>
          </cell>
          <cell r="Z776" t="str">
            <v>SMA</v>
          </cell>
          <cell r="AA776" t="str">
            <v>C</v>
          </cell>
          <cell r="AB776" t="str">
            <v>C</v>
          </cell>
          <cell r="AC776" t="str">
            <v>C</v>
          </cell>
          <cell r="AD776">
            <v>2</v>
          </cell>
          <cell r="AE776">
            <v>4</v>
          </cell>
        </row>
        <row r="777">
          <cell r="B777" t="str">
            <v>009709</v>
          </cell>
          <cell r="C777" t="str">
            <v>Bpk. RUBBY</v>
          </cell>
          <cell r="D777">
            <v>14209</v>
          </cell>
          <cell r="E777">
            <v>24174</v>
          </cell>
          <cell r="F777" t="str">
            <v>PWT</v>
          </cell>
          <cell r="G777">
            <v>35658</v>
          </cell>
          <cell r="H777">
            <v>2725</v>
          </cell>
          <cell r="I777" t="str">
            <v>Biasa</v>
          </cell>
          <cell r="J777" t="str">
            <v>TKPP</v>
          </cell>
          <cell r="K777" t="str">
            <v>U020066</v>
          </cell>
          <cell r="L777" t="str">
            <v>Sekuriti</v>
          </cell>
          <cell r="M777" t="str">
            <v>Tenaga Kerja Pengamanan Perusahaan</v>
          </cell>
          <cell r="N777" t="str">
            <v>0</v>
          </cell>
          <cell r="O777">
            <v>37622</v>
          </cell>
          <cell r="P777">
            <v>761</v>
          </cell>
          <cell r="Q777" t="str">
            <v>Islam</v>
          </cell>
          <cell r="R777" t="str">
            <v>15</v>
          </cell>
          <cell r="S777">
            <v>35658</v>
          </cell>
          <cell r="T777">
            <v>2725</v>
          </cell>
          <cell r="U777" t="str">
            <v>3</v>
          </cell>
          <cell r="V777" t="str">
            <v>202</v>
          </cell>
          <cell r="W777">
            <v>1922107</v>
          </cell>
          <cell r="X777">
            <v>110130</v>
          </cell>
          <cell r="Y777" t="str">
            <v>Prabumulih</v>
          </cell>
          <cell r="Z777" t="str">
            <v>SMA</v>
          </cell>
          <cell r="AA777" t="str">
            <v>C</v>
          </cell>
          <cell r="AB777" t="str">
            <v>D</v>
          </cell>
          <cell r="AC777" t="str">
            <v>B</v>
          </cell>
          <cell r="AD777">
            <v>2</v>
          </cell>
          <cell r="AE777">
            <v>4</v>
          </cell>
        </row>
        <row r="778">
          <cell r="B778" t="str">
            <v>009802</v>
          </cell>
          <cell r="C778" t="str">
            <v>Bpk. PONIRIN S.</v>
          </cell>
          <cell r="D778">
            <v>11635</v>
          </cell>
          <cell r="E778">
            <v>26748</v>
          </cell>
          <cell r="F778" t="str">
            <v>PWT</v>
          </cell>
          <cell r="G778">
            <v>35524</v>
          </cell>
          <cell r="H778">
            <v>2859</v>
          </cell>
          <cell r="I778" t="str">
            <v>Biasa</v>
          </cell>
          <cell r="J778" t="str">
            <v>TKPP</v>
          </cell>
          <cell r="K778" t="str">
            <v>U020066</v>
          </cell>
          <cell r="L778" t="str">
            <v>Sekuriti</v>
          </cell>
          <cell r="M778" t="str">
            <v>Tenaga Kerja Pengamanan Perusahaan</v>
          </cell>
          <cell r="N778" t="str">
            <v>0</v>
          </cell>
          <cell r="O778">
            <v>37622</v>
          </cell>
          <cell r="P778">
            <v>761</v>
          </cell>
          <cell r="Q778" t="str">
            <v>Islam</v>
          </cell>
          <cell r="R778" t="str">
            <v>15</v>
          </cell>
          <cell r="S778">
            <v>35524</v>
          </cell>
          <cell r="T778">
            <v>2859</v>
          </cell>
          <cell r="U778" t="str">
            <v>3</v>
          </cell>
          <cell r="V778" t="str">
            <v>201</v>
          </cell>
          <cell r="W778">
            <v>2096448</v>
          </cell>
          <cell r="X778">
            <v>110130</v>
          </cell>
          <cell r="Y778" t="str">
            <v>Pendopo</v>
          </cell>
          <cell r="Z778" t="str">
            <v>SMA</v>
          </cell>
          <cell r="AA778" t="str">
            <v>C</v>
          </cell>
          <cell r="AB778" t="str">
            <v>B</v>
          </cell>
          <cell r="AC778" t="str">
            <v>C</v>
          </cell>
          <cell r="AD778">
            <v>3</v>
          </cell>
          <cell r="AE778">
            <v>6</v>
          </cell>
        </row>
        <row r="779">
          <cell r="B779" t="str">
            <v>658436</v>
          </cell>
          <cell r="C779" t="str">
            <v>Bpk. LUKMAN HAKIM</v>
          </cell>
          <cell r="D779">
            <v>19112</v>
          </cell>
          <cell r="E779">
            <v>19271</v>
          </cell>
          <cell r="F779" t="str">
            <v>PWTT</v>
          </cell>
          <cell r="G779">
            <v>29627</v>
          </cell>
          <cell r="H779">
            <v>8756</v>
          </cell>
          <cell r="I779" t="str">
            <v>Biasa</v>
          </cell>
          <cell r="J779" t="str">
            <v>JASRAN</v>
          </cell>
          <cell r="K779" t="str">
            <v>U020041</v>
          </cell>
          <cell r="L779" t="str">
            <v>Manajer Jasa Sarana</v>
          </cell>
          <cell r="M779" t="str">
            <v>Non Establish</v>
          </cell>
          <cell r="N779" t="str">
            <v>0</v>
          </cell>
          <cell r="O779">
            <v>37354</v>
          </cell>
          <cell r="P779">
            <v>1029</v>
          </cell>
          <cell r="Q779" t="str">
            <v>Islam</v>
          </cell>
          <cell r="R779" t="str">
            <v>12</v>
          </cell>
          <cell r="S779">
            <v>35521</v>
          </cell>
          <cell r="T779">
            <v>2862</v>
          </cell>
          <cell r="U779" t="str">
            <v>3</v>
          </cell>
          <cell r="V779" t="str">
            <v>203</v>
          </cell>
          <cell r="W779">
            <v>2495841</v>
          </cell>
          <cell r="X779">
            <v>198070</v>
          </cell>
          <cell r="Y779" t="str">
            <v>Pendopo</v>
          </cell>
          <cell r="Z779" t="str">
            <v>05 SLTA</v>
          </cell>
          <cell r="AA779" t="str">
            <v xml:space="preserve">5 </v>
          </cell>
          <cell r="AB779" t="str">
            <v>1</v>
          </cell>
          <cell r="AC779" t="str">
            <v>1</v>
          </cell>
          <cell r="AD779">
            <v>1</v>
          </cell>
          <cell r="AE779">
            <v>1</v>
          </cell>
        </row>
        <row r="780">
          <cell r="B780" t="str">
            <v>009603</v>
          </cell>
          <cell r="C780" t="str">
            <v>Bpk. FIHRIN.AR</v>
          </cell>
          <cell r="D780">
            <v>17087</v>
          </cell>
          <cell r="E780">
            <v>21296</v>
          </cell>
          <cell r="F780" t="str">
            <v>PWT</v>
          </cell>
          <cell r="G780">
            <v>35367</v>
          </cell>
          <cell r="H780">
            <v>3016</v>
          </cell>
          <cell r="I780" t="str">
            <v>Biasa</v>
          </cell>
          <cell r="J780" t="str">
            <v>TKPP</v>
          </cell>
          <cell r="K780" t="str">
            <v>U020066</v>
          </cell>
          <cell r="L780" t="str">
            <v>Sekuriti</v>
          </cell>
          <cell r="M780" t="str">
            <v>Tenaga Kerja Pengamanan Perusahaan</v>
          </cell>
          <cell r="N780" t="str">
            <v>0</v>
          </cell>
          <cell r="O780">
            <v>37622</v>
          </cell>
          <cell r="P780">
            <v>761</v>
          </cell>
          <cell r="Q780" t="str">
            <v>Islam</v>
          </cell>
          <cell r="R780" t="str">
            <v>15</v>
          </cell>
          <cell r="S780">
            <v>35367</v>
          </cell>
          <cell r="T780">
            <v>3016</v>
          </cell>
          <cell r="U780" t="str">
            <v>4</v>
          </cell>
          <cell r="V780" t="str">
            <v>203</v>
          </cell>
          <cell r="W780">
            <v>2165226</v>
          </cell>
          <cell r="X780">
            <v>111820</v>
          </cell>
          <cell r="Y780" t="str">
            <v>Prabumulih</v>
          </cell>
          <cell r="Z780" t="str">
            <v>SMA</v>
          </cell>
          <cell r="AA780" t="str">
            <v>B</v>
          </cell>
          <cell r="AB780" t="str">
            <v>B</v>
          </cell>
          <cell r="AC780" t="str">
            <v>B</v>
          </cell>
          <cell r="AD780">
            <v>5</v>
          </cell>
          <cell r="AE780">
            <v>6</v>
          </cell>
        </row>
        <row r="781">
          <cell r="B781" t="str">
            <v>009604</v>
          </cell>
          <cell r="C781" t="str">
            <v>Bpk. BALTON</v>
          </cell>
          <cell r="D781">
            <v>17433</v>
          </cell>
          <cell r="E781">
            <v>20950</v>
          </cell>
          <cell r="F781" t="str">
            <v>PWT</v>
          </cell>
          <cell r="G781">
            <v>35367</v>
          </cell>
          <cell r="H781">
            <v>3016</v>
          </cell>
          <cell r="I781" t="str">
            <v>Biasa</v>
          </cell>
          <cell r="J781" t="str">
            <v>TKPP</v>
          </cell>
          <cell r="K781" t="str">
            <v>U020066</v>
          </cell>
          <cell r="L781" t="str">
            <v>Sekuriti</v>
          </cell>
          <cell r="M781" t="str">
            <v>Tenaga Kerja Pengamanan Perusahaan</v>
          </cell>
          <cell r="N781" t="str">
            <v>0</v>
          </cell>
          <cell r="O781">
            <v>37622</v>
          </cell>
          <cell r="P781">
            <v>761</v>
          </cell>
          <cell r="Q781" t="str">
            <v>Islam</v>
          </cell>
          <cell r="R781" t="str">
            <v>15</v>
          </cell>
          <cell r="S781">
            <v>35367</v>
          </cell>
          <cell r="T781">
            <v>3016</v>
          </cell>
          <cell r="U781" t="str">
            <v>3</v>
          </cell>
          <cell r="V781" t="str">
            <v>203</v>
          </cell>
          <cell r="W781">
            <v>2037876</v>
          </cell>
          <cell r="X781">
            <v>111820</v>
          </cell>
          <cell r="Y781" t="str">
            <v>Prabumulih</v>
          </cell>
          <cell r="Z781" t="str">
            <v>SMA</v>
          </cell>
          <cell r="AA781" t="str">
            <v>D</v>
          </cell>
          <cell r="AB781" t="str">
            <v>C</v>
          </cell>
          <cell r="AC781" t="str">
            <v>B</v>
          </cell>
          <cell r="AD781">
            <v>3</v>
          </cell>
          <cell r="AE781">
            <v>5</v>
          </cell>
        </row>
        <row r="782">
          <cell r="B782" t="str">
            <v>009605</v>
          </cell>
          <cell r="C782" t="str">
            <v>Bpk. CIK UNANG</v>
          </cell>
          <cell r="D782">
            <v>13386</v>
          </cell>
          <cell r="E782">
            <v>24997</v>
          </cell>
          <cell r="F782" t="str">
            <v>PWT</v>
          </cell>
          <cell r="G782">
            <v>35367</v>
          </cell>
          <cell r="H782">
            <v>3016</v>
          </cell>
          <cell r="I782" t="str">
            <v>Biasa</v>
          </cell>
          <cell r="J782" t="str">
            <v>TKPP</v>
          </cell>
          <cell r="K782" t="str">
            <v>U020066</v>
          </cell>
          <cell r="L782" t="str">
            <v>Sekuriti</v>
          </cell>
          <cell r="M782" t="str">
            <v>Tenaga Kerja Pengamanan Perusahaan</v>
          </cell>
          <cell r="N782" t="str">
            <v>0</v>
          </cell>
          <cell r="O782">
            <v>37622</v>
          </cell>
          <cell r="P782">
            <v>761</v>
          </cell>
          <cell r="Q782" t="str">
            <v>Islam</v>
          </cell>
          <cell r="R782" t="str">
            <v>15</v>
          </cell>
          <cell r="S782">
            <v>35367</v>
          </cell>
          <cell r="T782">
            <v>3016</v>
          </cell>
          <cell r="U782" t="str">
            <v>3</v>
          </cell>
          <cell r="V782" t="str">
            <v>203</v>
          </cell>
          <cell r="W782">
            <v>2035032</v>
          </cell>
          <cell r="X782">
            <v>111820</v>
          </cell>
          <cell r="Y782" t="str">
            <v>Prabumulih</v>
          </cell>
          <cell r="Z782" t="str">
            <v>STM</v>
          </cell>
          <cell r="AA782" t="str">
            <v>B</v>
          </cell>
          <cell r="AB782" t="str">
            <v>B</v>
          </cell>
          <cell r="AC782" t="str">
            <v>C</v>
          </cell>
          <cell r="AD782">
            <v>2</v>
          </cell>
          <cell r="AE782">
            <v>5</v>
          </cell>
        </row>
        <row r="783">
          <cell r="B783" t="str">
            <v>009606</v>
          </cell>
          <cell r="C783" t="str">
            <v>Bpk. IWAN PRIBADI</v>
          </cell>
          <cell r="D783">
            <v>14820</v>
          </cell>
          <cell r="E783">
            <v>23563</v>
          </cell>
          <cell r="F783" t="str">
            <v>PWT</v>
          </cell>
          <cell r="G783">
            <v>35367</v>
          </cell>
          <cell r="H783">
            <v>3016</v>
          </cell>
          <cell r="I783" t="str">
            <v>Biasa</v>
          </cell>
          <cell r="J783" t="str">
            <v>TKPP</v>
          </cell>
          <cell r="K783" t="str">
            <v>U020066</v>
          </cell>
          <cell r="L783" t="str">
            <v>Sekuriti</v>
          </cell>
          <cell r="M783" t="str">
            <v>Tenaga Kerja Pengamanan Perusahaan</v>
          </cell>
          <cell r="N783" t="str">
            <v>0</v>
          </cell>
          <cell r="O783">
            <v>37622</v>
          </cell>
          <cell r="P783">
            <v>761</v>
          </cell>
          <cell r="Q783" t="str">
            <v>Islam</v>
          </cell>
          <cell r="R783" t="str">
            <v>15</v>
          </cell>
          <cell r="S783">
            <v>35367</v>
          </cell>
          <cell r="T783">
            <v>3016</v>
          </cell>
          <cell r="U783" t="str">
            <v>4</v>
          </cell>
          <cell r="V783" t="str">
            <v>203</v>
          </cell>
          <cell r="W783">
            <v>2144001</v>
          </cell>
          <cell r="X783">
            <v>111820</v>
          </cell>
          <cell r="Y783" t="str">
            <v>Prabumulih</v>
          </cell>
          <cell r="Z783" t="str">
            <v>SMP</v>
          </cell>
          <cell r="AA783" t="str">
            <v>B</v>
          </cell>
          <cell r="AB783" t="str">
            <v>C</v>
          </cell>
          <cell r="AC783" t="str">
            <v>B</v>
          </cell>
          <cell r="AD783">
            <v>5</v>
          </cell>
          <cell r="AE783">
            <v>6</v>
          </cell>
        </row>
        <row r="784">
          <cell r="B784" t="str">
            <v>009607</v>
          </cell>
          <cell r="C784" t="str">
            <v>Bpk. MUHAMMAD DAUD</v>
          </cell>
          <cell r="D784">
            <v>12172</v>
          </cell>
          <cell r="E784">
            <v>26211</v>
          </cell>
          <cell r="F784" t="str">
            <v>PWT</v>
          </cell>
          <cell r="G784">
            <v>35367</v>
          </cell>
          <cell r="H784">
            <v>3016</v>
          </cell>
          <cell r="I784" t="str">
            <v>Biasa</v>
          </cell>
          <cell r="J784" t="str">
            <v>TKPP</v>
          </cell>
          <cell r="K784" t="str">
            <v>U020066</v>
          </cell>
          <cell r="L784" t="str">
            <v>Sekuriti</v>
          </cell>
          <cell r="M784" t="str">
            <v>Tenaga Kerja Pengamanan Perusahaan</v>
          </cell>
          <cell r="N784" t="str">
            <v>0</v>
          </cell>
          <cell r="O784">
            <v>37622</v>
          </cell>
          <cell r="P784">
            <v>761</v>
          </cell>
          <cell r="Q784" t="str">
            <v>Islam</v>
          </cell>
          <cell r="R784" t="str">
            <v>15</v>
          </cell>
          <cell r="S784">
            <v>35367</v>
          </cell>
          <cell r="T784">
            <v>3016</v>
          </cell>
          <cell r="U784" t="str">
            <v>3</v>
          </cell>
          <cell r="V784" t="str">
            <v>202</v>
          </cell>
          <cell r="W784">
            <v>2073744</v>
          </cell>
          <cell r="X784">
            <v>111820</v>
          </cell>
          <cell r="Y784" t="str">
            <v>Prabumulih</v>
          </cell>
          <cell r="Z784" t="str">
            <v>STM</v>
          </cell>
          <cell r="AA784" t="str">
            <v>C</v>
          </cell>
          <cell r="AB784" t="str">
            <v>C</v>
          </cell>
          <cell r="AC784" t="str">
            <v>B</v>
          </cell>
          <cell r="AD784">
            <v>5</v>
          </cell>
          <cell r="AE784">
            <v>5</v>
          </cell>
        </row>
        <row r="785">
          <cell r="B785" t="str">
            <v>009608</v>
          </cell>
          <cell r="C785" t="str">
            <v>Bpk. DARMAWAN</v>
          </cell>
          <cell r="D785">
            <v>12982</v>
          </cell>
          <cell r="E785">
            <v>25401</v>
          </cell>
          <cell r="F785" t="str">
            <v>PWT</v>
          </cell>
          <cell r="G785">
            <v>35367</v>
          </cell>
          <cell r="H785">
            <v>3016</v>
          </cell>
          <cell r="I785" t="str">
            <v>Biasa</v>
          </cell>
          <cell r="J785" t="str">
            <v>TKPP</v>
          </cell>
          <cell r="K785" t="str">
            <v>U020066</v>
          </cell>
          <cell r="L785" t="str">
            <v>Sekuriti</v>
          </cell>
          <cell r="M785" t="str">
            <v>Tenaga Kerja Pengamanan Perusahaan</v>
          </cell>
          <cell r="N785" t="str">
            <v>0</v>
          </cell>
          <cell r="O785">
            <v>37622</v>
          </cell>
          <cell r="P785">
            <v>761</v>
          </cell>
          <cell r="Q785" t="str">
            <v>Islam</v>
          </cell>
          <cell r="R785" t="str">
            <v>15</v>
          </cell>
          <cell r="S785">
            <v>35367</v>
          </cell>
          <cell r="T785">
            <v>3016</v>
          </cell>
          <cell r="U785" t="str">
            <v>3</v>
          </cell>
          <cell r="V785" t="str">
            <v>202</v>
          </cell>
          <cell r="W785">
            <v>2122981</v>
          </cell>
          <cell r="X785">
            <v>111820</v>
          </cell>
          <cell r="Y785" t="str">
            <v>Prabumulih</v>
          </cell>
          <cell r="Z785" t="str">
            <v>SMEA</v>
          </cell>
          <cell r="AA785" t="str">
            <v>C</v>
          </cell>
          <cell r="AB785" t="str">
            <v>C</v>
          </cell>
          <cell r="AC785" t="str">
            <v>C</v>
          </cell>
          <cell r="AD785">
            <v>5</v>
          </cell>
          <cell r="AE785">
            <v>6</v>
          </cell>
        </row>
        <row r="786">
          <cell r="B786" t="str">
            <v>009609</v>
          </cell>
          <cell r="C786" t="str">
            <v>Bpk. SUHARSONO</v>
          </cell>
          <cell r="D786">
            <v>16118</v>
          </cell>
          <cell r="E786">
            <v>22265</v>
          </cell>
          <cell r="F786" t="str">
            <v>PWT</v>
          </cell>
          <cell r="G786">
            <v>35367</v>
          </cell>
          <cell r="H786">
            <v>3016</v>
          </cell>
          <cell r="I786" t="str">
            <v>Biasa</v>
          </cell>
          <cell r="J786" t="str">
            <v>TKPP</v>
          </cell>
          <cell r="K786" t="str">
            <v>U020066</v>
          </cell>
          <cell r="L786" t="str">
            <v>Sekuriti</v>
          </cell>
          <cell r="M786" t="str">
            <v>Tenaga Kerja Pengamanan Perusahaan</v>
          </cell>
          <cell r="N786" t="str">
            <v>0</v>
          </cell>
          <cell r="O786">
            <v>37622</v>
          </cell>
          <cell r="P786">
            <v>761</v>
          </cell>
          <cell r="Q786" t="str">
            <v>Protestan</v>
          </cell>
          <cell r="R786" t="str">
            <v>15</v>
          </cell>
          <cell r="S786">
            <v>35367</v>
          </cell>
          <cell r="T786">
            <v>3016</v>
          </cell>
          <cell r="U786" t="str">
            <v>3</v>
          </cell>
          <cell r="V786" t="str">
            <v>202</v>
          </cell>
          <cell r="W786">
            <v>2103159</v>
          </cell>
          <cell r="X786">
            <v>111820</v>
          </cell>
          <cell r="Y786" t="str">
            <v>Prabumulih</v>
          </cell>
          <cell r="Z786" t="str">
            <v>SMA</v>
          </cell>
          <cell r="AA786" t="str">
            <v>C</v>
          </cell>
          <cell r="AB786" t="str">
            <v>C</v>
          </cell>
          <cell r="AC786" t="str">
            <v>C</v>
          </cell>
          <cell r="AD786">
            <v>3</v>
          </cell>
          <cell r="AE786">
            <v>6</v>
          </cell>
        </row>
        <row r="787">
          <cell r="B787" t="str">
            <v>009610</v>
          </cell>
          <cell r="C787" t="str">
            <v>Bpk. ANTONI</v>
          </cell>
          <cell r="D787">
            <v>14554</v>
          </cell>
          <cell r="E787">
            <v>23829</v>
          </cell>
          <cell r="F787" t="str">
            <v>PWT</v>
          </cell>
          <cell r="G787">
            <v>35367</v>
          </cell>
          <cell r="H787">
            <v>3016</v>
          </cell>
          <cell r="I787" t="str">
            <v>Biasa</v>
          </cell>
          <cell r="J787" t="str">
            <v>TKPP</v>
          </cell>
          <cell r="K787" t="str">
            <v>U020066</v>
          </cell>
          <cell r="L787" t="str">
            <v>Sekuriti</v>
          </cell>
          <cell r="M787" t="str">
            <v>Tenaga Kerja Pengamanan Perusahaan</v>
          </cell>
          <cell r="N787" t="str">
            <v>0</v>
          </cell>
          <cell r="O787">
            <v>37622</v>
          </cell>
          <cell r="P787">
            <v>761</v>
          </cell>
          <cell r="Q787" t="str">
            <v>Islam</v>
          </cell>
          <cell r="R787" t="str">
            <v>15</v>
          </cell>
          <cell r="S787">
            <v>35367</v>
          </cell>
          <cell r="T787">
            <v>3016</v>
          </cell>
          <cell r="U787" t="str">
            <v>3</v>
          </cell>
          <cell r="V787" t="str">
            <v>203</v>
          </cell>
          <cell r="W787">
            <v>2054381</v>
          </cell>
          <cell r="X787">
            <v>111820</v>
          </cell>
          <cell r="Y787" t="str">
            <v>Prabumulih</v>
          </cell>
          <cell r="Z787" t="str">
            <v>SMA</v>
          </cell>
          <cell r="AA787" t="str">
            <v>C</v>
          </cell>
          <cell r="AB787" t="str">
            <v>C</v>
          </cell>
          <cell r="AC787" t="str">
            <v>B</v>
          </cell>
          <cell r="AD787">
            <v>3</v>
          </cell>
          <cell r="AE787">
            <v>5</v>
          </cell>
        </row>
        <row r="788">
          <cell r="B788" t="str">
            <v>009612</v>
          </cell>
          <cell r="C788" t="str">
            <v>Bpk. ERDIANSYAH P. WANTO</v>
          </cell>
          <cell r="D788">
            <v>10966</v>
          </cell>
          <cell r="E788">
            <v>27417</v>
          </cell>
          <cell r="F788" t="str">
            <v>PWT</v>
          </cell>
          <cell r="G788">
            <v>35367</v>
          </cell>
          <cell r="H788">
            <v>3016</v>
          </cell>
          <cell r="I788" t="str">
            <v>Biasa</v>
          </cell>
          <cell r="J788" t="str">
            <v>TKPP</v>
          </cell>
          <cell r="K788" t="str">
            <v>U020066</v>
          </cell>
          <cell r="L788" t="str">
            <v>Sekuriti</v>
          </cell>
          <cell r="M788" t="str">
            <v>Tenaga Kerja Pengamanan Perusahaan</v>
          </cell>
          <cell r="N788" t="str">
            <v>0</v>
          </cell>
          <cell r="O788">
            <v>37622</v>
          </cell>
          <cell r="P788">
            <v>761</v>
          </cell>
          <cell r="Q788" t="str">
            <v>Islam</v>
          </cell>
          <cell r="R788" t="str">
            <v>15</v>
          </cell>
          <cell r="S788">
            <v>35367</v>
          </cell>
          <cell r="T788">
            <v>3016</v>
          </cell>
          <cell r="U788" t="str">
            <v>3</v>
          </cell>
          <cell r="V788" t="str">
            <v>200</v>
          </cell>
          <cell r="W788">
            <v>2033898</v>
          </cell>
          <cell r="X788">
            <v>111820</v>
          </cell>
          <cell r="Y788" t="str">
            <v>Prabumulih</v>
          </cell>
          <cell r="Z788" t="str">
            <v>SMA</v>
          </cell>
          <cell r="AA788" t="str">
            <v>B</v>
          </cell>
          <cell r="AB788" t="str">
            <v>C</v>
          </cell>
          <cell r="AC788" t="str">
            <v>C</v>
          </cell>
          <cell r="AD788">
            <v>2</v>
          </cell>
          <cell r="AE788">
            <v>6</v>
          </cell>
        </row>
        <row r="789">
          <cell r="B789" t="str">
            <v>009613</v>
          </cell>
          <cell r="C789" t="str">
            <v>Bpk. EDWARD LIBRAWAN</v>
          </cell>
          <cell r="D789">
            <v>11437</v>
          </cell>
          <cell r="E789">
            <v>26946</v>
          </cell>
          <cell r="F789" t="str">
            <v>PWT</v>
          </cell>
          <cell r="G789">
            <v>35367</v>
          </cell>
          <cell r="H789">
            <v>3016</v>
          </cell>
          <cell r="I789" t="str">
            <v>Biasa</v>
          </cell>
          <cell r="J789" t="str">
            <v>TKPP</v>
          </cell>
          <cell r="K789" t="str">
            <v>U020066</v>
          </cell>
          <cell r="L789" t="str">
            <v>Sekuriti</v>
          </cell>
          <cell r="M789" t="str">
            <v>Tenaga Kerja Pengamanan Perusahaan</v>
          </cell>
          <cell r="N789" t="str">
            <v>0</v>
          </cell>
          <cell r="O789">
            <v>37622</v>
          </cell>
          <cell r="P789">
            <v>761</v>
          </cell>
          <cell r="Q789" t="str">
            <v>Islam</v>
          </cell>
          <cell r="R789" t="str">
            <v>15</v>
          </cell>
          <cell r="S789">
            <v>35367</v>
          </cell>
          <cell r="T789">
            <v>3016</v>
          </cell>
          <cell r="U789" t="str">
            <v>3</v>
          </cell>
          <cell r="V789" t="str">
            <v>202</v>
          </cell>
          <cell r="W789">
            <v>2082335</v>
          </cell>
          <cell r="X789">
            <v>111820</v>
          </cell>
          <cell r="Y789" t="str">
            <v>Prabumulih</v>
          </cell>
          <cell r="Z789" t="str">
            <v>SMP</v>
          </cell>
          <cell r="AA789" t="str">
            <v>D</v>
          </cell>
          <cell r="AB789" t="str">
            <v>C</v>
          </cell>
          <cell r="AC789" t="str">
            <v>B</v>
          </cell>
          <cell r="AD789">
            <v>3</v>
          </cell>
          <cell r="AE789">
            <v>6</v>
          </cell>
        </row>
        <row r="790">
          <cell r="B790" t="str">
            <v>009614</v>
          </cell>
          <cell r="C790" t="str">
            <v>Bpk. AJAT SUDRAJAT</v>
          </cell>
          <cell r="D790">
            <v>13786</v>
          </cell>
          <cell r="E790">
            <v>24597</v>
          </cell>
          <cell r="F790" t="str">
            <v>PWT</v>
          </cell>
          <cell r="G790">
            <v>35367</v>
          </cell>
          <cell r="H790">
            <v>3016</v>
          </cell>
          <cell r="I790" t="str">
            <v>Biasa</v>
          </cell>
          <cell r="J790" t="str">
            <v>TKPP</v>
          </cell>
          <cell r="K790" t="str">
            <v>U020066</v>
          </cell>
          <cell r="L790" t="str">
            <v>Sekuriti</v>
          </cell>
          <cell r="M790" t="str">
            <v>Tenaga Kerja Pengamanan Perusahaan</v>
          </cell>
          <cell r="N790" t="str">
            <v>0</v>
          </cell>
          <cell r="O790">
            <v>37622</v>
          </cell>
          <cell r="P790">
            <v>761</v>
          </cell>
          <cell r="Q790" t="str">
            <v>Islam</v>
          </cell>
          <cell r="R790" t="str">
            <v>15</v>
          </cell>
          <cell r="S790">
            <v>35367</v>
          </cell>
          <cell r="T790">
            <v>3016</v>
          </cell>
          <cell r="U790" t="str">
            <v>3</v>
          </cell>
          <cell r="V790" t="str">
            <v>203</v>
          </cell>
          <cell r="W790">
            <v>2054381</v>
          </cell>
          <cell r="X790">
            <v>111820</v>
          </cell>
          <cell r="Y790" t="str">
            <v>Prabumulih</v>
          </cell>
          <cell r="Z790" t="str">
            <v>MTS</v>
          </cell>
          <cell r="AA790" t="str">
            <v>C</v>
          </cell>
          <cell r="AB790" t="str">
            <v>C</v>
          </cell>
          <cell r="AC790" t="str">
            <v>C</v>
          </cell>
          <cell r="AD790">
            <v>3</v>
          </cell>
          <cell r="AE790">
            <v>5</v>
          </cell>
        </row>
        <row r="791">
          <cell r="B791" t="str">
            <v>009615</v>
          </cell>
          <cell r="C791" t="str">
            <v>Bpk. HERMANTO</v>
          </cell>
          <cell r="D791">
            <v>17140</v>
          </cell>
          <cell r="E791">
            <v>21243</v>
          </cell>
          <cell r="F791" t="str">
            <v>PWT</v>
          </cell>
          <cell r="G791">
            <v>35367</v>
          </cell>
          <cell r="H791">
            <v>3016</v>
          </cell>
          <cell r="I791" t="str">
            <v>Biasa</v>
          </cell>
          <cell r="J791" t="str">
            <v>TKPP</v>
          </cell>
          <cell r="K791" t="str">
            <v>U020066</v>
          </cell>
          <cell r="L791" t="str">
            <v>Sekuriti</v>
          </cell>
          <cell r="M791" t="str">
            <v>Tenaga Kerja Pengamanan Perusahaan</v>
          </cell>
          <cell r="N791" t="str">
            <v>0</v>
          </cell>
          <cell r="O791">
            <v>37622</v>
          </cell>
          <cell r="P791">
            <v>761</v>
          </cell>
          <cell r="Q791" t="str">
            <v>Islam</v>
          </cell>
          <cell r="R791" t="str">
            <v>15</v>
          </cell>
          <cell r="S791">
            <v>35367</v>
          </cell>
          <cell r="T791">
            <v>3016</v>
          </cell>
          <cell r="U791" t="str">
            <v>3</v>
          </cell>
          <cell r="V791" t="str">
            <v>203</v>
          </cell>
          <cell r="W791">
            <v>1985619</v>
          </cell>
          <cell r="X791">
            <v>111820</v>
          </cell>
          <cell r="Y791" t="str">
            <v>Prabumulih</v>
          </cell>
          <cell r="Z791" t="str">
            <v>SMA</v>
          </cell>
          <cell r="AA791" t="str">
            <v>C</v>
          </cell>
          <cell r="AB791" t="str">
            <v>C</v>
          </cell>
          <cell r="AC791" t="str">
            <v>C</v>
          </cell>
          <cell r="AD791">
            <v>2</v>
          </cell>
          <cell r="AE791">
            <v>6</v>
          </cell>
        </row>
        <row r="792">
          <cell r="B792" t="str">
            <v>009616</v>
          </cell>
          <cell r="C792" t="str">
            <v>Bpk. HERWAN EDISON</v>
          </cell>
          <cell r="D792">
            <v>11861</v>
          </cell>
          <cell r="E792">
            <v>26522</v>
          </cell>
          <cell r="F792" t="str">
            <v>PWT</v>
          </cell>
          <cell r="G792">
            <v>35367</v>
          </cell>
          <cell r="H792">
            <v>3016</v>
          </cell>
          <cell r="I792" t="str">
            <v>Biasa</v>
          </cell>
          <cell r="J792" t="str">
            <v>TKPP</v>
          </cell>
          <cell r="K792" t="str">
            <v>U020066</v>
          </cell>
          <cell r="L792" t="str">
            <v>Sekuriti</v>
          </cell>
          <cell r="M792" t="str">
            <v>Tenaga Kerja Pengamanan Perusahaan</v>
          </cell>
          <cell r="N792" t="str">
            <v>0</v>
          </cell>
          <cell r="O792">
            <v>37622</v>
          </cell>
          <cell r="P792">
            <v>761</v>
          </cell>
          <cell r="Q792" t="str">
            <v>Islam</v>
          </cell>
          <cell r="R792" t="str">
            <v>15</v>
          </cell>
          <cell r="S792">
            <v>35367</v>
          </cell>
          <cell r="T792">
            <v>3016</v>
          </cell>
          <cell r="U792" t="str">
            <v>3</v>
          </cell>
          <cell r="V792" t="str">
            <v>202</v>
          </cell>
          <cell r="W792">
            <v>2083703</v>
          </cell>
          <cell r="X792">
            <v>111820</v>
          </cell>
          <cell r="Y792" t="str">
            <v>Prabumulih</v>
          </cell>
          <cell r="Z792" t="str">
            <v>SMA</v>
          </cell>
          <cell r="AA792" t="str">
            <v>C</v>
          </cell>
          <cell r="AB792" t="str">
            <v>C</v>
          </cell>
          <cell r="AC792" t="str">
            <v>B</v>
          </cell>
          <cell r="AD792">
            <v>3</v>
          </cell>
          <cell r="AE792">
            <v>5</v>
          </cell>
        </row>
        <row r="793">
          <cell r="B793" t="str">
            <v>009611</v>
          </cell>
          <cell r="C793" t="str">
            <v>Bpk. JUNAIDI SYAFARA</v>
          </cell>
          <cell r="D793">
            <v>14460</v>
          </cell>
          <cell r="E793">
            <v>23923</v>
          </cell>
          <cell r="F793" t="str">
            <v>PWT</v>
          </cell>
          <cell r="G793">
            <v>35367</v>
          </cell>
          <cell r="H793">
            <v>3016</v>
          </cell>
          <cell r="I793" t="str">
            <v>Biasa</v>
          </cell>
          <cell r="J793" t="str">
            <v>TKPP</v>
          </cell>
          <cell r="K793" t="str">
            <v>U020066</v>
          </cell>
          <cell r="L793" t="str">
            <v>Sekuriti</v>
          </cell>
          <cell r="M793" t="str">
            <v>Tenaga Kerja Pengamanan Perusahaan</v>
          </cell>
          <cell r="N793" t="str">
            <v>0</v>
          </cell>
          <cell r="O793">
            <v>37622</v>
          </cell>
          <cell r="P793">
            <v>761</v>
          </cell>
          <cell r="Q793" t="str">
            <v>Islam</v>
          </cell>
          <cell r="R793" t="str">
            <v>15</v>
          </cell>
          <cell r="S793">
            <v>35367</v>
          </cell>
          <cell r="T793">
            <v>3016</v>
          </cell>
          <cell r="U793" t="str">
            <v>3</v>
          </cell>
          <cell r="V793" t="str">
            <v>202</v>
          </cell>
          <cell r="W793">
            <v>1951606</v>
          </cell>
          <cell r="X793">
            <v>110820</v>
          </cell>
          <cell r="Y793" t="str">
            <v>Pendopo</v>
          </cell>
          <cell r="Z793" t="str">
            <v>SMP</v>
          </cell>
          <cell r="AA793" t="str">
            <v>D</v>
          </cell>
          <cell r="AB793" t="str">
            <v>C</v>
          </cell>
          <cell r="AC793" t="str">
            <v>C</v>
          </cell>
          <cell r="AD793">
            <v>2</v>
          </cell>
          <cell r="AE793">
            <v>5</v>
          </cell>
        </row>
        <row r="794">
          <cell r="B794" t="str">
            <v>029615</v>
          </cell>
          <cell r="C794" t="str">
            <v>Bpk. SYAMSUL HADI</v>
          </cell>
          <cell r="D794">
            <v>14822</v>
          </cell>
          <cell r="E794">
            <v>23561</v>
          </cell>
          <cell r="F794" t="str">
            <v>PWT</v>
          </cell>
          <cell r="G794">
            <v>35232</v>
          </cell>
          <cell r="H794">
            <v>3151</v>
          </cell>
          <cell r="I794" t="str">
            <v>Biasa</v>
          </cell>
          <cell r="J794" t="str">
            <v>TKPP</v>
          </cell>
          <cell r="K794" t="str">
            <v>U020066</v>
          </cell>
          <cell r="L794" t="str">
            <v>Sekuriti</v>
          </cell>
          <cell r="M794" t="str">
            <v>Tenaga Kerja Pengamanan Perusahaan</v>
          </cell>
          <cell r="N794" t="str">
            <v>0</v>
          </cell>
          <cell r="O794">
            <v>37622</v>
          </cell>
          <cell r="P794">
            <v>761</v>
          </cell>
          <cell r="Q794" t="str">
            <v>Islam</v>
          </cell>
          <cell r="R794" t="str">
            <v>15</v>
          </cell>
          <cell r="S794">
            <v>35232</v>
          </cell>
          <cell r="T794">
            <v>3151</v>
          </cell>
          <cell r="U794" t="str">
            <v>3</v>
          </cell>
          <cell r="V794" t="str">
            <v>203</v>
          </cell>
          <cell r="W794">
            <v>1959136</v>
          </cell>
          <cell r="X794">
            <v>113510</v>
          </cell>
          <cell r="Y794" t="str">
            <v>Pendopo</v>
          </cell>
          <cell r="Z794" t="str">
            <v>SMA</v>
          </cell>
          <cell r="AA794" t="str">
            <v>D</v>
          </cell>
          <cell r="AB794" t="str">
            <v>B</v>
          </cell>
          <cell r="AC794" t="str">
            <v>C</v>
          </cell>
          <cell r="AD794">
            <v>2</v>
          </cell>
          <cell r="AE794">
            <v>5</v>
          </cell>
        </row>
        <row r="795">
          <cell r="B795" t="str">
            <v>029616</v>
          </cell>
          <cell r="C795" t="str">
            <v>Bpk. PITRI PONDA</v>
          </cell>
          <cell r="D795">
            <v>15354</v>
          </cell>
          <cell r="E795">
            <v>23029</v>
          </cell>
          <cell r="F795" t="str">
            <v>PWT</v>
          </cell>
          <cell r="G795">
            <v>35232</v>
          </cell>
          <cell r="H795">
            <v>3151</v>
          </cell>
          <cell r="I795" t="str">
            <v>Biasa</v>
          </cell>
          <cell r="J795" t="str">
            <v>TKPP</v>
          </cell>
          <cell r="K795" t="str">
            <v>U020066</v>
          </cell>
          <cell r="L795" t="str">
            <v>Sekuriti</v>
          </cell>
          <cell r="M795" t="str">
            <v>Tenaga Kerja Pengamanan Perusahaan</v>
          </cell>
          <cell r="N795" t="str">
            <v>0</v>
          </cell>
          <cell r="O795">
            <v>37622</v>
          </cell>
          <cell r="P795">
            <v>761</v>
          </cell>
          <cell r="Q795" t="str">
            <v>Islam</v>
          </cell>
          <cell r="R795" t="str">
            <v>15</v>
          </cell>
          <cell r="S795">
            <v>35232</v>
          </cell>
          <cell r="T795">
            <v>3151</v>
          </cell>
          <cell r="U795" t="str">
            <v>3</v>
          </cell>
          <cell r="V795" t="str">
            <v>203</v>
          </cell>
          <cell r="W795">
            <v>2045765</v>
          </cell>
          <cell r="X795">
            <v>113510</v>
          </cell>
          <cell r="Y795" t="str">
            <v>Pendopo</v>
          </cell>
          <cell r="Z795" t="str">
            <v>STM</v>
          </cell>
          <cell r="AA795" t="str">
            <v>C</v>
          </cell>
          <cell r="AB795" t="str">
            <v>B</v>
          </cell>
          <cell r="AC795" t="str">
            <v>B</v>
          </cell>
          <cell r="AD795">
            <v>2</v>
          </cell>
          <cell r="AE795">
            <v>6</v>
          </cell>
        </row>
        <row r="796">
          <cell r="B796" t="str">
            <v>029617</v>
          </cell>
          <cell r="C796" t="str">
            <v>Bpk. SUYUTNO</v>
          </cell>
          <cell r="D796">
            <v>18857</v>
          </cell>
          <cell r="E796">
            <v>19526</v>
          </cell>
          <cell r="F796" t="str">
            <v>PWT</v>
          </cell>
          <cell r="G796">
            <v>35232</v>
          </cell>
          <cell r="H796">
            <v>3151</v>
          </cell>
          <cell r="I796" t="str">
            <v>Biasa</v>
          </cell>
          <cell r="J796" t="str">
            <v>TKPP</v>
          </cell>
          <cell r="K796" t="str">
            <v>U020066</v>
          </cell>
          <cell r="L796" t="str">
            <v>Sekuriti</v>
          </cell>
          <cell r="M796" t="str">
            <v>Tenaga Kerja Pengamanan Perusahaan</v>
          </cell>
          <cell r="N796" t="str">
            <v>0</v>
          </cell>
          <cell r="O796">
            <v>37622</v>
          </cell>
          <cell r="P796">
            <v>761</v>
          </cell>
          <cell r="Q796" t="str">
            <v>Islam</v>
          </cell>
          <cell r="R796" t="str">
            <v>15</v>
          </cell>
          <cell r="S796">
            <v>35232</v>
          </cell>
          <cell r="T796">
            <v>3151</v>
          </cell>
          <cell r="U796" t="str">
            <v>3</v>
          </cell>
          <cell r="V796">
            <v>100</v>
          </cell>
          <cell r="W796">
            <v>2066368</v>
          </cell>
          <cell r="X796">
            <v>113510</v>
          </cell>
          <cell r="Y796" t="str">
            <v>Pendopo</v>
          </cell>
          <cell r="Z796" t="str">
            <v>SMP</v>
          </cell>
          <cell r="AA796" t="str">
            <v>C</v>
          </cell>
          <cell r="AB796" t="str">
            <v>C</v>
          </cell>
          <cell r="AC796" t="str">
            <v>C</v>
          </cell>
          <cell r="AD796">
            <v>3</v>
          </cell>
          <cell r="AE796">
            <v>5</v>
          </cell>
        </row>
        <row r="797">
          <cell r="B797" t="str">
            <v>029604</v>
          </cell>
          <cell r="C797" t="str">
            <v>Bpk. JURNAL</v>
          </cell>
          <cell r="D797">
            <v>16842</v>
          </cell>
          <cell r="E797">
            <v>21541</v>
          </cell>
          <cell r="F797" t="str">
            <v>PWT</v>
          </cell>
          <cell r="G797">
            <v>35065</v>
          </cell>
          <cell r="H797">
            <v>3318</v>
          </cell>
          <cell r="I797" t="str">
            <v>Biasa</v>
          </cell>
          <cell r="J797" t="str">
            <v>TKPP</v>
          </cell>
          <cell r="K797" t="str">
            <v>U020066</v>
          </cell>
          <cell r="L797" t="str">
            <v>Sekuriti</v>
          </cell>
          <cell r="M797" t="str">
            <v>Tenaga Kerja Pengamanan Perusahaan</v>
          </cell>
          <cell r="N797" t="str">
            <v>0</v>
          </cell>
          <cell r="O797">
            <v>37622</v>
          </cell>
          <cell r="P797">
            <v>761</v>
          </cell>
          <cell r="Q797" t="str">
            <v>Islam</v>
          </cell>
          <cell r="R797" t="str">
            <v>15</v>
          </cell>
          <cell r="S797">
            <v>35065</v>
          </cell>
          <cell r="T797">
            <v>3318</v>
          </cell>
          <cell r="U797" t="str">
            <v>3</v>
          </cell>
          <cell r="V797" t="str">
            <v>202</v>
          </cell>
          <cell r="W797">
            <v>1978728</v>
          </cell>
          <cell r="X797">
            <v>113510</v>
          </cell>
          <cell r="Y797" t="str">
            <v>Pendopo</v>
          </cell>
          <cell r="Z797" t="str">
            <v>SMA</v>
          </cell>
          <cell r="AA797" t="str">
            <v>C</v>
          </cell>
          <cell r="AB797" t="str">
            <v>C</v>
          </cell>
          <cell r="AC797" t="str">
            <v>C</v>
          </cell>
          <cell r="AD797">
            <v>2</v>
          </cell>
          <cell r="AE797">
            <v>5</v>
          </cell>
        </row>
        <row r="798">
          <cell r="B798" t="str">
            <v>029605</v>
          </cell>
          <cell r="C798" t="str">
            <v>Bpk. RUSMIN.R</v>
          </cell>
          <cell r="D798">
            <v>16585</v>
          </cell>
          <cell r="E798">
            <v>21798</v>
          </cell>
          <cell r="F798" t="str">
            <v>PWT</v>
          </cell>
          <cell r="G798">
            <v>35065</v>
          </cell>
          <cell r="H798">
            <v>3318</v>
          </cell>
          <cell r="I798" t="str">
            <v>Biasa</v>
          </cell>
          <cell r="J798" t="str">
            <v>TKPP</v>
          </cell>
          <cell r="K798" t="str">
            <v>U020066</v>
          </cell>
          <cell r="L798" t="str">
            <v>Sekuriti</v>
          </cell>
          <cell r="M798" t="str">
            <v>Tenaga Kerja Pengamanan Perusahaan</v>
          </cell>
          <cell r="N798" t="str">
            <v>0</v>
          </cell>
          <cell r="O798">
            <v>37622</v>
          </cell>
          <cell r="P798">
            <v>761</v>
          </cell>
          <cell r="Q798" t="str">
            <v>Islam</v>
          </cell>
          <cell r="R798" t="str">
            <v>15</v>
          </cell>
          <cell r="S798">
            <v>35065</v>
          </cell>
          <cell r="T798">
            <v>3318</v>
          </cell>
          <cell r="U798" t="str">
            <v>3</v>
          </cell>
          <cell r="V798" t="str">
            <v>203</v>
          </cell>
          <cell r="W798">
            <v>1998320</v>
          </cell>
          <cell r="X798">
            <v>113510</v>
          </cell>
          <cell r="Y798" t="str">
            <v>Pendopo</v>
          </cell>
          <cell r="Z798" t="str">
            <v>STM</v>
          </cell>
          <cell r="AA798" t="str">
            <v>C</v>
          </cell>
          <cell r="AB798" t="str">
            <v>B</v>
          </cell>
          <cell r="AC798" t="str">
            <v>C</v>
          </cell>
          <cell r="AD798">
            <v>2</v>
          </cell>
          <cell r="AE798">
            <v>5</v>
          </cell>
        </row>
        <row r="799">
          <cell r="B799" t="str">
            <v>029606</v>
          </cell>
          <cell r="C799" t="str">
            <v>Bpk. SALMAN ELFARISI</v>
          </cell>
          <cell r="D799">
            <v>17633</v>
          </cell>
          <cell r="E799">
            <v>20750</v>
          </cell>
          <cell r="F799" t="str">
            <v>PWT</v>
          </cell>
          <cell r="G799">
            <v>35065</v>
          </cell>
          <cell r="H799">
            <v>3318</v>
          </cell>
          <cell r="I799" t="str">
            <v>Biasa</v>
          </cell>
          <cell r="J799" t="str">
            <v>TKPP</v>
          </cell>
          <cell r="K799" t="str">
            <v>U020066</v>
          </cell>
          <cell r="L799" t="str">
            <v>Sekuriti</v>
          </cell>
          <cell r="M799" t="str">
            <v>Tenaga Kerja Pengamanan Perusahaan</v>
          </cell>
          <cell r="N799" t="str">
            <v>0</v>
          </cell>
          <cell r="O799">
            <v>37622</v>
          </cell>
          <cell r="P799">
            <v>761</v>
          </cell>
          <cell r="Q799" t="str">
            <v>Islam</v>
          </cell>
          <cell r="R799" t="str">
            <v>15</v>
          </cell>
          <cell r="S799">
            <v>35065</v>
          </cell>
          <cell r="T799">
            <v>3318</v>
          </cell>
          <cell r="U799" t="str">
            <v>3</v>
          </cell>
          <cell r="V799" t="str">
            <v>202</v>
          </cell>
          <cell r="W799">
            <v>2085662</v>
          </cell>
          <cell r="X799">
            <v>113510</v>
          </cell>
          <cell r="Y799" t="str">
            <v>Pendopo</v>
          </cell>
          <cell r="Z799" t="str">
            <v>SMA</v>
          </cell>
          <cell r="AA799" t="str">
            <v>C</v>
          </cell>
          <cell r="AB799" t="str">
            <v>C</v>
          </cell>
          <cell r="AC799" t="str">
            <v>C</v>
          </cell>
          <cell r="AD799">
            <v>3</v>
          </cell>
          <cell r="AE799">
            <v>6</v>
          </cell>
        </row>
        <row r="800">
          <cell r="B800" t="str">
            <v>029607</v>
          </cell>
          <cell r="C800" t="str">
            <v>Bpk. ABD.RAHMAN.N</v>
          </cell>
          <cell r="D800">
            <v>15568</v>
          </cell>
          <cell r="E800">
            <v>22815</v>
          </cell>
          <cell r="F800" t="str">
            <v>PWT</v>
          </cell>
          <cell r="G800">
            <v>35065</v>
          </cell>
          <cell r="H800">
            <v>3318</v>
          </cell>
          <cell r="I800" t="str">
            <v>Biasa</v>
          </cell>
          <cell r="J800" t="str">
            <v>TKPP</v>
          </cell>
          <cell r="K800" t="str">
            <v>U020066</v>
          </cell>
          <cell r="L800" t="str">
            <v>Sekuriti</v>
          </cell>
          <cell r="M800" t="str">
            <v>Tenaga Kerja Pengamanan Perusahaan</v>
          </cell>
          <cell r="N800" t="str">
            <v>0</v>
          </cell>
          <cell r="O800">
            <v>37622</v>
          </cell>
          <cell r="P800">
            <v>761</v>
          </cell>
          <cell r="Q800" t="str">
            <v>Islam</v>
          </cell>
          <cell r="R800" t="str">
            <v>15</v>
          </cell>
          <cell r="S800">
            <v>35065</v>
          </cell>
          <cell r="T800">
            <v>3318</v>
          </cell>
          <cell r="U800" t="str">
            <v>4</v>
          </cell>
          <cell r="V800" t="str">
            <v>203</v>
          </cell>
          <cell r="W800">
            <v>2156511</v>
          </cell>
          <cell r="X800">
            <v>113510</v>
          </cell>
          <cell r="Y800" t="str">
            <v>Pendopo</v>
          </cell>
          <cell r="Z800" t="str">
            <v>SMA</v>
          </cell>
          <cell r="AA800" t="str">
            <v>C</v>
          </cell>
          <cell r="AB800" t="str">
            <v>B</v>
          </cell>
          <cell r="AC800" t="str">
            <v>C</v>
          </cell>
          <cell r="AD800">
            <v>5</v>
          </cell>
          <cell r="AE800">
            <v>6</v>
          </cell>
        </row>
        <row r="801">
          <cell r="B801" t="str">
            <v>029609</v>
          </cell>
          <cell r="C801" t="str">
            <v>Bpk. WASITO</v>
          </cell>
          <cell r="D801">
            <v>13573</v>
          </cell>
          <cell r="E801">
            <v>24810</v>
          </cell>
          <cell r="F801" t="str">
            <v>PWT</v>
          </cell>
          <cell r="G801">
            <v>35065</v>
          </cell>
          <cell r="H801">
            <v>3318</v>
          </cell>
          <cell r="I801" t="str">
            <v>Biasa</v>
          </cell>
          <cell r="J801" t="str">
            <v>TKPP</v>
          </cell>
          <cell r="K801" t="str">
            <v>U020066</v>
          </cell>
          <cell r="L801" t="str">
            <v>Sekuriti</v>
          </cell>
          <cell r="M801" t="str">
            <v>Tenaga Kerja Pengamanan Perusahaan</v>
          </cell>
          <cell r="N801" t="str">
            <v>0</v>
          </cell>
          <cell r="O801">
            <v>37622</v>
          </cell>
          <cell r="P801">
            <v>761</v>
          </cell>
          <cell r="Q801" t="str">
            <v>Islam</v>
          </cell>
          <cell r="R801" t="str">
            <v>15</v>
          </cell>
          <cell r="S801">
            <v>35065</v>
          </cell>
          <cell r="T801">
            <v>3318</v>
          </cell>
          <cell r="U801" t="str">
            <v>3</v>
          </cell>
          <cell r="V801" t="str">
            <v>202</v>
          </cell>
          <cell r="W801">
            <v>2066368</v>
          </cell>
          <cell r="X801">
            <v>113510</v>
          </cell>
          <cell r="Y801" t="str">
            <v>Pendopo</v>
          </cell>
          <cell r="Z801" t="str">
            <v>SMA</v>
          </cell>
          <cell r="AA801" t="str">
            <v>C</v>
          </cell>
          <cell r="AB801" t="str">
            <v>C</v>
          </cell>
          <cell r="AC801" t="str">
            <v>B</v>
          </cell>
          <cell r="AD801">
            <v>3</v>
          </cell>
          <cell r="AE801">
            <v>5</v>
          </cell>
        </row>
        <row r="802">
          <cell r="B802" t="str">
            <v>029610</v>
          </cell>
          <cell r="C802" t="str">
            <v>Bpk. GANI</v>
          </cell>
          <cell r="D802">
            <v>19431</v>
          </cell>
          <cell r="E802">
            <v>18952</v>
          </cell>
          <cell r="F802" t="str">
            <v>PWT</v>
          </cell>
          <cell r="G802">
            <v>35065</v>
          </cell>
          <cell r="H802">
            <v>3318</v>
          </cell>
          <cell r="I802" t="str">
            <v>Biasa</v>
          </cell>
          <cell r="J802" t="str">
            <v>TKPP</v>
          </cell>
          <cell r="K802" t="str">
            <v>U020066</v>
          </cell>
          <cell r="L802" t="str">
            <v>Sekuriti</v>
          </cell>
          <cell r="M802" t="str">
            <v>Tenaga Kerja Pengamanan Perusahaan</v>
          </cell>
          <cell r="N802" t="str">
            <v>0</v>
          </cell>
          <cell r="O802">
            <v>37622</v>
          </cell>
          <cell r="P802">
            <v>761</v>
          </cell>
          <cell r="Q802" t="str">
            <v>Islam</v>
          </cell>
          <cell r="R802" t="str">
            <v>15</v>
          </cell>
          <cell r="S802">
            <v>35065</v>
          </cell>
          <cell r="T802">
            <v>3318</v>
          </cell>
          <cell r="U802" t="str">
            <v>3</v>
          </cell>
          <cell r="V802" t="str">
            <v>202</v>
          </cell>
          <cell r="W802">
            <v>2066368</v>
          </cell>
          <cell r="X802">
            <v>113510</v>
          </cell>
          <cell r="Y802" t="str">
            <v>Pendopo</v>
          </cell>
          <cell r="Z802" t="str">
            <v>STM</v>
          </cell>
          <cell r="AA802" t="str">
            <v>C</v>
          </cell>
          <cell r="AB802" t="str">
            <v>C</v>
          </cell>
          <cell r="AC802" t="str">
            <v>C</v>
          </cell>
          <cell r="AD802">
            <v>3</v>
          </cell>
          <cell r="AE802">
            <v>5</v>
          </cell>
        </row>
        <row r="803">
          <cell r="B803" t="str">
            <v>029611</v>
          </cell>
          <cell r="C803" t="str">
            <v>Bpk. EFFENDI</v>
          </cell>
          <cell r="D803">
            <v>16779</v>
          </cell>
          <cell r="E803">
            <v>21604</v>
          </cell>
          <cell r="F803" t="str">
            <v>PWT</v>
          </cell>
          <cell r="G803">
            <v>35065</v>
          </cell>
          <cell r="H803">
            <v>3318</v>
          </cell>
          <cell r="I803" t="str">
            <v>Biasa</v>
          </cell>
          <cell r="J803" t="str">
            <v>TKPP</v>
          </cell>
          <cell r="K803" t="str">
            <v>U020066</v>
          </cell>
          <cell r="L803" t="str">
            <v>Sekuriti</v>
          </cell>
          <cell r="M803" t="str">
            <v>Tenaga Kerja Pengamanan Perusahaan</v>
          </cell>
          <cell r="N803" t="str">
            <v>0</v>
          </cell>
          <cell r="O803">
            <v>37622</v>
          </cell>
          <cell r="P803">
            <v>761</v>
          </cell>
          <cell r="Q803" t="str">
            <v>Islam</v>
          </cell>
          <cell r="R803" t="str">
            <v>15</v>
          </cell>
          <cell r="S803">
            <v>35065</v>
          </cell>
          <cell r="T803">
            <v>3318</v>
          </cell>
          <cell r="U803" t="str">
            <v>3</v>
          </cell>
          <cell r="V803" t="str">
            <v>203</v>
          </cell>
          <cell r="W803">
            <v>1959135</v>
          </cell>
          <cell r="X803">
            <v>113510</v>
          </cell>
          <cell r="Y803" t="str">
            <v>Pendopo</v>
          </cell>
          <cell r="Z803" t="str">
            <v>SMA</v>
          </cell>
          <cell r="AA803" t="str">
            <v>D</v>
          </cell>
          <cell r="AB803" t="str">
            <v>C</v>
          </cell>
          <cell r="AC803" t="str">
            <v>C</v>
          </cell>
          <cell r="AD803">
            <v>2</v>
          </cell>
          <cell r="AE803">
            <v>5</v>
          </cell>
        </row>
        <row r="804">
          <cell r="B804" t="str">
            <v>029613</v>
          </cell>
          <cell r="C804" t="str">
            <v>Bpk. SANDI PANDIANGAN</v>
          </cell>
          <cell r="D804">
            <v>14887</v>
          </cell>
          <cell r="E804">
            <v>23496</v>
          </cell>
          <cell r="F804" t="str">
            <v>PWT</v>
          </cell>
          <cell r="G804">
            <v>35065</v>
          </cell>
          <cell r="H804">
            <v>3318</v>
          </cell>
          <cell r="I804" t="str">
            <v>Biasa</v>
          </cell>
          <cell r="J804" t="str">
            <v>TKPP</v>
          </cell>
          <cell r="K804" t="str">
            <v>U020066</v>
          </cell>
          <cell r="L804" t="str">
            <v>Sekuriti</v>
          </cell>
          <cell r="M804" t="str">
            <v>Tenaga Kerja Pengamanan Perusahaan</v>
          </cell>
          <cell r="N804" t="str">
            <v>0</v>
          </cell>
          <cell r="O804">
            <v>37622</v>
          </cell>
          <cell r="P804">
            <v>761</v>
          </cell>
          <cell r="Q804" t="str">
            <v>Katolik</v>
          </cell>
          <cell r="R804" t="str">
            <v>15</v>
          </cell>
          <cell r="S804">
            <v>35065</v>
          </cell>
          <cell r="T804">
            <v>3318</v>
          </cell>
          <cell r="U804" t="str">
            <v>3</v>
          </cell>
          <cell r="V804" t="str">
            <v>200</v>
          </cell>
          <cell r="W804">
            <v>1960253</v>
          </cell>
          <cell r="X804">
            <v>113510</v>
          </cell>
          <cell r="Y804" t="str">
            <v>Pendopo</v>
          </cell>
          <cell r="Z804" t="str">
            <v>SMA</v>
          </cell>
          <cell r="AA804" t="str">
            <v>C</v>
          </cell>
          <cell r="AB804" t="str">
            <v>C</v>
          </cell>
          <cell r="AC804" t="str">
            <v>C</v>
          </cell>
          <cell r="AD804">
            <v>2</v>
          </cell>
          <cell r="AE804">
            <v>4</v>
          </cell>
        </row>
        <row r="805">
          <cell r="B805" t="str">
            <v>686551</v>
          </cell>
          <cell r="C805" t="str">
            <v>Bpk. YAFRIZAL</v>
          </cell>
          <cell r="D805">
            <v>16405</v>
          </cell>
          <cell r="E805">
            <v>21978</v>
          </cell>
          <cell r="F805" t="str">
            <v>PWTT</v>
          </cell>
          <cell r="G805">
            <v>31460</v>
          </cell>
          <cell r="H805">
            <v>6923</v>
          </cell>
          <cell r="I805" t="str">
            <v>Biasa</v>
          </cell>
          <cell r="J805" t="str">
            <v>SDM</v>
          </cell>
          <cell r="K805" t="str">
            <v>U020057</v>
          </cell>
          <cell r="L805" t="str">
            <v>Sumber Daya Manusia</v>
          </cell>
          <cell r="M805" t="str">
            <v>Non Establish Sumber Daya Manusia</v>
          </cell>
          <cell r="N805" t="str">
            <v>0</v>
          </cell>
          <cell r="O805">
            <v>37354</v>
          </cell>
          <cell r="P805">
            <v>1029</v>
          </cell>
          <cell r="Q805" t="str">
            <v>Islam</v>
          </cell>
          <cell r="R805" t="str">
            <v>13</v>
          </cell>
          <cell r="S805">
            <v>34973</v>
          </cell>
          <cell r="T805">
            <v>3410</v>
          </cell>
          <cell r="U805" t="str">
            <v>3</v>
          </cell>
          <cell r="V805" t="str">
            <v>203</v>
          </cell>
          <cell r="W805">
            <v>2421716</v>
          </cell>
          <cell r="X805">
            <v>173020</v>
          </cell>
          <cell r="Y805" t="str">
            <v>Prabumulih</v>
          </cell>
          <cell r="Z805" t="str">
            <v>05 SLTA</v>
          </cell>
          <cell r="AA805" t="str">
            <v xml:space="preserve">3 </v>
          </cell>
          <cell r="AB805" t="str">
            <v xml:space="preserve">3 </v>
          </cell>
          <cell r="AC805" t="str">
            <v xml:space="preserve">3 </v>
          </cell>
          <cell r="AD805">
            <v>3</v>
          </cell>
          <cell r="AE805">
            <v>3</v>
          </cell>
        </row>
        <row r="806">
          <cell r="B806" t="str">
            <v>029502</v>
          </cell>
          <cell r="C806" t="str">
            <v>Bpk. BENNY R</v>
          </cell>
          <cell r="D806">
            <v>12932</v>
          </cell>
          <cell r="E806">
            <v>25451</v>
          </cell>
          <cell r="F806" t="str">
            <v>PWT</v>
          </cell>
          <cell r="G806">
            <v>34790</v>
          </cell>
          <cell r="H806">
            <v>3593</v>
          </cell>
          <cell r="I806" t="str">
            <v>Biasa</v>
          </cell>
          <cell r="J806" t="str">
            <v>TKPP</v>
          </cell>
          <cell r="K806" t="str">
            <v>U020066</v>
          </cell>
          <cell r="L806" t="str">
            <v>Sekuriti</v>
          </cell>
          <cell r="M806" t="str">
            <v>Tenaga Kerja Pengamanan Perusahaan</v>
          </cell>
          <cell r="N806" t="str">
            <v>0</v>
          </cell>
          <cell r="O806">
            <v>37622</v>
          </cell>
          <cell r="P806">
            <v>761</v>
          </cell>
          <cell r="Q806" t="str">
            <v>Islam</v>
          </cell>
          <cell r="R806" t="str">
            <v>15</v>
          </cell>
          <cell r="S806">
            <v>34790</v>
          </cell>
          <cell r="T806">
            <v>3593</v>
          </cell>
          <cell r="U806" t="str">
            <v>3</v>
          </cell>
          <cell r="V806" t="str">
            <v>202</v>
          </cell>
          <cell r="W806">
            <v>2118530</v>
          </cell>
          <cell r="X806">
            <v>115200</v>
          </cell>
          <cell r="Y806" t="str">
            <v>Pendopo</v>
          </cell>
          <cell r="Z806" t="str">
            <v>SMA</v>
          </cell>
          <cell r="AA806" t="str">
            <v>C</v>
          </cell>
          <cell r="AB806" t="str">
            <v>B</v>
          </cell>
          <cell r="AC806" t="str">
            <v>C</v>
          </cell>
          <cell r="AD806">
            <v>3</v>
          </cell>
          <cell r="AE806">
            <v>6</v>
          </cell>
        </row>
        <row r="807">
          <cell r="B807" t="str">
            <v>029302</v>
          </cell>
          <cell r="C807" t="str">
            <v>Bpk. AGUS FADILAH</v>
          </cell>
          <cell r="D807">
            <v>14494</v>
          </cell>
          <cell r="E807">
            <v>23889</v>
          </cell>
          <cell r="F807" t="str">
            <v>PWT</v>
          </cell>
          <cell r="G807">
            <v>34060</v>
          </cell>
          <cell r="H807">
            <v>4323</v>
          </cell>
          <cell r="I807" t="str">
            <v>Biasa</v>
          </cell>
          <cell r="J807" t="str">
            <v>TKPP</v>
          </cell>
          <cell r="K807" t="str">
            <v>U020066</v>
          </cell>
          <cell r="L807" t="str">
            <v>Sekuriti</v>
          </cell>
          <cell r="M807" t="str">
            <v>Tenaga Kerja Pengamanan Perusahaan</v>
          </cell>
          <cell r="N807" t="str">
            <v>0</v>
          </cell>
          <cell r="O807">
            <v>37622</v>
          </cell>
          <cell r="P807">
            <v>761</v>
          </cell>
          <cell r="Q807" t="str">
            <v>Islam</v>
          </cell>
          <cell r="R807" t="str">
            <v>15</v>
          </cell>
          <cell r="S807">
            <v>34060</v>
          </cell>
          <cell r="T807">
            <v>4323</v>
          </cell>
          <cell r="U807" t="str">
            <v>4</v>
          </cell>
          <cell r="V807" t="str">
            <v>202</v>
          </cell>
          <cell r="W807">
            <v>2213676</v>
          </cell>
          <cell r="X807">
            <v>118580</v>
          </cell>
          <cell r="Y807" t="str">
            <v>Pendopo</v>
          </cell>
          <cell r="Z807" t="str">
            <v>S1 HUKUM</v>
          </cell>
          <cell r="AA807" t="str">
            <v>B</v>
          </cell>
          <cell r="AB807" t="str">
            <v>B</v>
          </cell>
          <cell r="AC807" t="str">
            <v>B</v>
          </cell>
          <cell r="AD807">
            <v>5</v>
          </cell>
          <cell r="AE807">
            <v>6</v>
          </cell>
        </row>
        <row r="808">
          <cell r="B808" t="str">
            <v>029303</v>
          </cell>
          <cell r="C808" t="str">
            <v>Bpk. WARDI</v>
          </cell>
          <cell r="D808">
            <v>14332</v>
          </cell>
          <cell r="E808">
            <v>24051</v>
          </cell>
          <cell r="F808" t="str">
            <v>PWT</v>
          </cell>
          <cell r="G808">
            <v>34060</v>
          </cell>
          <cell r="H808">
            <v>4323</v>
          </cell>
          <cell r="I808" t="str">
            <v>Biasa</v>
          </cell>
          <cell r="J808" t="str">
            <v>TKPP</v>
          </cell>
          <cell r="K808" t="str">
            <v>U020066</v>
          </cell>
          <cell r="L808" t="str">
            <v>Sekuriti</v>
          </cell>
          <cell r="M808" t="str">
            <v>Tenaga Kerja Pengamanan Perusahaan</v>
          </cell>
          <cell r="N808" t="str">
            <v>0</v>
          </cell>
          <cell r="O808">
            <v>37622</v>
          </cell>
          <cell r="P808">
            <v>761</v>
          </cell>
          <cell r="Q808" t="str">
            <v>Islam</v>
          </cell>
          <cell r="R808" t="str">
            <v>15</v>
          </cell>
          <cell r="S808">
            <v>34060</v>
          </cell>
          <cell r="T808">
            <v>4323</v>
          </cell>
          <cell r="U808" t="str">
            <v>3</v>
          </cell>
          <cell r="V808" t="str">
            <v>202</v>
          </cell>
          <cell r="W808">
            <v>2060899</v>
          </cell>
          <cell r="X808">
            <v>118580</v>
          </cell>
          <cell r="Y808" t="str">
            <v>Pendopo</v>
          </cell>
          <cell r="Z808" t="str">
            <v>SMA</v>
          </cell>
          <cell r="AA808" t="str">
            <v>D</v>
          </cell>
          <cell r="AB808" t="str">
            <v>C</v>
          </cell>
          <cell r="AC808" t="str">
            <v>C</v>
          </cell>
          <cell r="AD808">
            <v>3</v>
          </cell>
          <cell r="AE808">
            <v>5</v>
          </cell>
        </row>
        <row r="809">
          <cell r="B809" t="str">
            <v>029305</v>
          </cell>
          <cell r="C809" t="str">
            <v>Bpk. RISWAN FIRMANSYAH</v>
          </cell>
          <cell r="D809">
            <v>13611</v>
          </cell>
          <cell r="E809">
            <v>24772</v>
          </cell>
          <cell r="F809" t="str">
            <v>PWT</v>
          </cell>
          <cell r="G809">
            <v>34060</v>
          </cell>
          <cell r="H809">
            <v>4323</v>
          </cell>
          <cell r="I809" t="str">
            <v>Biasa</v>
          </cell>
          <cell r="J809" t="str">
            <v>TKPP</v>
          </cell>
          <cell r="K809" t="str">
            <v>U020066</v>
          </cell>
          <cell r="L809" t="str">
            <v>Sekuriti</v>
          </cell>
          <cell r="M809" t="str">
            <v>Tenaga Kerja Pengamanan Perusahaan</v>
          </cell>
          <cell r="N809" t="str">
            <v>0</v>
          </cell>
          <cell r="O809">
            <v>37622</v>
          </cell>
          <cell r="P809">
            <v>761</v>
          </cell>
          <cell r="Q809" t="str">
            <v>Islam</v>
          </cell>
          <cell r="R809" t="str">
            <v>15</v>
          </cell>
          <cell r="S809">
            <v>34060</v>
          </cell>
          <cell r="T809">
            <v>4323</v>
          </cell>
          <cell r="U809" t="str">
            <v>3</v>
          </cell>
          <cell r="V809">
            <v>100</v>
          </cell>
          <cell r="W809">
            <v>2011836</v>
          </cell>
          <cell r="X809">
            <v>118580</v>
          </cell>
          <cell r="Y809" t="str">
            <v>Pendopo</v>
          </cell>
          <cell r="Z809" t="str">
            <v>SMA</v>
          </cell>
          <cell r="AA809" t="str">
            <v>D</v>
          </cell>
          <cell r="AB809" t="str">
            <v>C</v>
          </cell>
          <cell r="AC809" t="str">
            <v>C</v>
          </cell>
          <cell r="AD809">
            <v>2</v>
          </cell>
          <cell r="AE809">
            <v>6</v>
          </cell>
        </row>
        <row r="810">
          <cell r="B810" t="str">
            <v>009101</v>
          </cell>
          <cell r="C810" t="str">
            <v>Bpk. MARDIANSYAH</v>
          </cell>
          <cell r="D810">
            <v>14414</v>
          </cell>
          <cell r="E810">
            <v>23969</v>
          </cell>
          <cell r="F810" t="str">
            <v>PWT</v>
          </cell>
          <cell r="G810">
            <v>33420</v>
          </cell>
          <cell r="H810">
            <v>4963</v>
          </cell>
          <cell r="I810" t="str">
            <v>Biasa</v>
          </cell>
          <cell r="J810" t="str">
            <v>TKPP</v>
          </cell>
          <cell r="K810" t="str">
            <v>U020066</v>
          </cell>
          <cell r="L810" t="str">
            <v>Sekuriti</v>
          </cell>
          <cell r="M810" t="str">
            <v>Tenaga Kerja Pengamanan Perusahaan</v>
          </cell>
          <cell r="N810" t="str">
            <v>0</v>
          </cell>
          <cell r="O810">
            <v>37622</v>
          </cell>
          <cell r="P810">
            <v>761</v>
          </cell>
          <cell r="Q810" t="str">
            <v>Islam</v>
          </cell>
          <cell r="R810" t="str">
            <v>15</v>
          </cell>
          <cell r="S810">
            <v>33420</v>
          </cell>
          <cell r="T810">
            <v>4963</v>
          </cell>
          <cell r="U810" t="str">
            <v>4</v>
          </cell>
          <cell r="V810" t="str">
            <v>203</v>
          </cell>
          <cell r="W810">
            <v>2218015</v>
          </cell>
          <cell r="X810">
            <v>121960</v>
          </cell>
          <cell r="Y810" t="str">
            <v>Prabumulih</v>
          </cell>
          <cell r="Z810" t="str">
            <v>SMA</v>
          </cell>
          <cell r="AA810" t="str">
            <v>B</v>
          </cell>
          <cell r="AB810" t="str">
            <v>B</v>
          </cell>
          <cell r="AC810" t="str">
            <v>B</v>
          </cell>
          <cell r="AD810">
            <v>3</v>
          </cell>
          <cell r="AE810">
            <v>6</v>
          </cell>
        </row>
        <row r="811">
          <cell r="B811" t="str">
            <v>009103</v>
          </cell>
          <cell r="C811" t="str">
            <v>Bpk. WIM SUTRISNO</v>
          </cell>
          <cell r="D811">
            <v>14158</v>
          </cell>
          <cell r="E811">
            <v>24225</v>
          </cell>
          <cell r="F811" t="str">
            <v>PWT</v>
          </cell>
          <cell r="G811">
            <v>33420</v>
          </cell>
          <cell r="H811">
            <v>4963</v>
          </cell>
          <cell r="I811" t="str">
            <v>Biasa</v>
          </cell>
          <cell r="J811" t="str">
            <v>TKPP</v>
          </cell>
          <cell r="K811" t="str">
            <v>U020066</v>
          </cell>
          <cell r="L811" t="str">
            <v>Sekuriti</v>
          </cell>
          <cell r="M811" t="str">
            <v>Tenaga Kerja Pengamanan Perusahaan</v>
          </cell>
          <cell r="N811" t="str">
            <v>0</v>
          </cell>
          <cell r="O811">
            <v>37622</v>
          </cell>
          <cell r="P811">
            <v>761</v>
          </cell>
          <cell r="Q811" t="str">
            <v>Islam</v>
          </cell>
          <cell r="R811" t="str">
            <v>15</v>
          </cell>
          <cell r="S811">
            <v>33420</v>
          </cell>
          <cell r="T811">
            <v>4963</v>
          </cell>
          <cell r="U811" t="str">
            <v>4</v>
          </cell>
          <cell r="V811" t="str">
            <v>201</v>
          </cell>
          <cell r="W811">
            <v>2164314</v>
          </cell>
          <cell r="X811">
            <v>121960</v>
          </cell>
          <cell r="Y811" t="str">
            <v>Prabumulih</v>
          </cell>
          <cell r="Z811" t="str">
            <v>SMA</v>
          </cell>
          <cell r="AA811" t="str">
            <v>C</v>
          </cell>
          <cell r="AB811" t="str">
            <v>C</v>
          </cell>
          <cell r="AC811" t="str">
            <v>C</v>
          </cell>
          <cell r="AD811">
            <v>5</v>
          </cell>
          <cell r="AE811">
            <v>6</v>
          </cell>
        </row>
        <row r="812">
          <cell r="B812" t="str">
            <v>009104</v>
          </cell>
          <cell r="C812" t="str">
            <v>Bpk. WAHYU WIDODO</v>
          </cell>
          <cell r="D812">
            <v>13439</v>
          </cell>
          <cell r="E812">
            <v>24944</v>
          </cell>
          <cell r="F812" t="str">
            <v>PWT</v>
          </cell>
          <cell r="G812">
            <v>33420</v>
          </cell>
          <cell r="H812">
            <v>4963</v>
          </cell>
          <cell r="I812" t="str">
            <v>Biasa</v>
          </cell>
          <cell r="J812" t="str">
            <v>TKPP</v>
          </cell>
          <cell r="K812" t="str">
            <v>U020066</v>
          </cell>
          <cell r="L812" t="str">
            <v>Sekuriti</v>
          </cell>
          <cell r="M812" t="str">
            <v>Tenaga Kerja Pengamanan Perusahaan</v>
          </cell>
          <cell r="N812" t="str">
            <v>0</v>
          </cell>
          <cell r="O812">
            <v>37622</v>
          </cell>
          <cell r="P812">
            <v>761</v>
          </cell>
          <cell r="Q812" t="str">
            <v>Islam</v>
          </cell>
          <cell r="R812" t="str">
            <v>15</v>
          </cell>
          <cell r="S812">
            <v>33420</v>
          </cell>
          <cell r="T812">
            <v>4963</v>
          </cell>
          <cell r="U812" t="str">
            <v>4</v>
          </cell>
          <cell r="V812" t="str">
            <v>202</v>
          </cell>
          <cell r="W812">
            <v>2218015</v>
          </cell>
          <cell r="X812">
            <v>121960</v>
          </cell>
          <cell r="Y812" t="str">
            <v>Prabumulih</v>
          </cell>
          <cell r="Z812" t="str">
            <v>SMA</v>
          </cell>
          <cell r="AA812" t="str">
            <v>B</v>
          </cell>
          <cell r="AB812" t="str">
            <v>B</v>
          </cell>
          <cell r="AC812" t="str">
            <v>B</v>
          </cell>
          <cell r="AD812">
            <v>3</v>
          </cell>
          <cell r="AE812">
            <v>6</v>
          </cell>
        </row>
        <row r="813">
          <cell r="B813" t="str">
            <v>009105</v>
          </cell>
          <cell r="C813" t="str">
            <v>Bpk. MAT SINARDI</v>
          </cell>
          <cell r="D813">
            <v>16005</v>
          </cell>
          <cell r="E813">
            <v>22378</v>
          </cell>
          <cell r="F813" t="str">
            <v>PWT</v>
          </cell>
          <cell r="G813">
            <v>33420</v>
          </cell>
          <cell r="H813">
            <v>4963</v>
          </cell>
          <cell r="I813" t="str">
            <v>Biasa</v>
          </cell>
          <cell r="J813" t="str">
            <v>TKPP</v>
          </cell>
          <cell r="K813" t="str">
            <v>U020066</v>
          </cell>
          <cell r="L813" t="str">
            <v>Sekuriti</v>
          </cell>
          <cell r="M813" t="str">
            <v>Tenaga Kerja Pengamanan Perusahaan</v>
          </cell>
          <cell r="N813" t="str">
            <v>0</v>
          </cell>
          <cell r="O813">
            <v>37622</v>
          </cell>
          <cell r="P813">
            <v>761</v>
          </cell>
          <cell r="Q813" t="str">
            <v>Islam</v>
          </cell>
          <cell r="R813" t="str">
            <v>15</v>
          </cell>
          <cell r="S813">
            <v>33420</v>
          </cell>
          <cell r="T813">
            <v>4963</v>
          </cell>
          <cell r="U813" t="str">
            <v>4</v>
          </cell>
          <cell r="V813" t="str">
            <v>202</v>
          </cell>
          <cell r="W813">
            <v>2197497</v>
          </cell>
          <cell r="X813">
            <v>121960</v>
          </cell>
          <cell r="Y813" t="str">
            <v>Prabumulih</v>
          </cell>
          <cell r="Z813" t="str">
            <v>SMA</v>
          </cell>
          <cell r="AA813" t="str">
            <v>B</v>
          </cell>
          <cell r="AB813" t="str">
            <v>B</v>
          </cell>
          <cell r="AC813" t="str">
            <v>B</v>
          </cell>
          <cell r="AD813">
            <v>3</v>
          </cell>
          <cell r="AE813">
            <v>5</v>
          </cell>
        </row>
        <row r="814">
          <cell r="B814" t="str">
            <v>009106</v>
          </cell>
          <cell r="C814" t="str">
            <v>Bpk. AHMAD RIDUAN</v>
          </cell>
          <cell r="D814">
            <v>15727</v>
          </cell>
          <cell r="E814">
            <v>22656</v>
          </cell>
          <cell r="F814" t="str">
            <v>PWT</v>
          </cell>
          <cell r="G814">
            <v>33420</v>
          </cell>
          <cell r="H814">
            <v>4963</v>
          </cell>
          <cell r="I814" t="str">
            <v>Biasa</v>
          </cell>
          <cell r="J814" t="str">
            <v>TKPP</v>
          </cell>
          <cell r="K814" t="str">
            <v>U020066</v>
          </cell>
          <cell r="L814" t="str">
            <v>Sekuriti</v>
          </cell>
          <cell r="M814" t="str">
            <v>Tenaga Kerja Pengamanan Perusahaan</v>
          </cell>
          <cell r="N814" t="str">
            <v>0</v>
          </cell>
          <cell r="O814">
            <v>37622</v>
          </cell>
          <cell r="P814">
            <v>761</v>
          </cell>
          <cell r="Q814" t="str">
            <v>Islam</v>
          </cell>
          <cell r="R814" t="str">
            <v>15</v>
          </cell>
          <cell r="S814">
            <v>33420</v>
          </cell>
          <cell r="T814">
            <v>4963</v>
          </cell>
          <cell r="U814" t="str">
            <v>4</v>
          </cell>
          <cell r="V814" t="str">
            <v>202</v>
          </cell>
          <cell r="W814">
            <v>2174736</v>
          </cell>
          <cell r="X814">
            <v>121960</v>
          </cell>
          <cell r="Y814" t="str">
            <v>Prabumulih</v>
          </cell>
          <cell r="Z814" t="str">
            <v>STM</v>
          </cell>
          <cell r="AA814" t="str">
            <v>C</v>
          </cell>
          <cell r="AB814" t="str">
            <v>C</v>
          </cell>
          <cell r="AC814" t="str">
            <v>B</v>
          </cell>
          <cell r="AD814">
            <v>3</v>
          </cell>
          <cell r="AE814">
            <v>6</v>
          </cell>
        </row>
        <row r="815">
          <cell r="B815" t="str">
            <v>009107</v>
          </cell>
          <cell r="C815" t="str">
            <v>Bpk. I.G.PUTU SUGIANA</v>
          </cell>
          <cell r="D815">
            <v>14577</v>
          </cell>
          <cell r="E815">
            <v>23806</v>
          </cell>
          <cell r="F815" t="str">
            <v>PWT</v>
          </cell>
          <cell r="G815">
            <v>33420</v>
          </cell>
          <cell r="H815">
            <v>4963</v>
          </cell>
          <cell r="I815" t="str">
            <v>Biasa</v>
          </cell>
          <cell r="J815" t="str">
            <v>TKPP</v>
          </cell>
          <cell r="K815" t="str">
            <v>U020066</v>
          </cell>
          <cell r="L815" t="str">
            <v>Sekuriti</v>
          </cell>
          <cell r="M815" t="str">
            <v>Tenaga Kerja Pengamanan Perusahaan</v>
          </cell>
          <cell r="N815" t="str">
            <v>0</v>
          </cell>
          <cell r="O815">
            <v>37622</v>
          </cell>
          <cell r="P815">
            <v>761</v>
          </cell>
          <cell r="Q815" t="str">
            <v>Hindu</v>
          </cell>
          <cell r="R815" t="str">
            <v>15</v>
          </cell>
          <cell r="S815">
            <v>33420</v>
          </cell>
          <cell r="T815">
            <v>4963</v>
          </cell>
          <cell r="U815" t="str">
            <v>4</v>
          </cell>
          <cell r="V815">
            <v>100</v>
          </cell>
          <cell r="W815">
            <v>2144105</v>
          </cell>
          <cell r="X815">
            <v>121960</v>
          </cell>
          <cell r="Y815" t="str">
            <v>Prabumulih</v>
          </cell>
          <cell r="Z815" t="str">
            <v>SMA</v>
          </cell>
          <cell r="AA815" t="str">
            <v>C</v>
          </cell>
          <cell r="AB815" t="str">
            <v>C</v>
          </cell>
          <cell r="AC815" t="str">
            <v>C</v>
          </cell>
          <cell r="AD815">
            <v>3</v>
          </cell>
          <cell r="AE815">
            <v>6</v>
          </cell>
        </row>
        <row r="816">
          <cell r="B816" t="str">
            <v>009108</v>
          </cell>
          <cell r="C816" t="str">
            <v>Bpk. SUMARNO</v>
          </cell>
          <cell r="D816">
            <v>15137</v>
          </cell>
          <cell r="E816">
            <v>23246</v>
          </cell>
          <cell r="F816" t="str">
            <v>PWT</v>
          </cell>
          <cell r="G816">
            <v>33420</v>
          </cell>
          <cell r="H816">
            <v>4963</v>
          </cell>
          <cell r="I816" t="str">
            <v>Biasa</v>
          </cell>
          <cell r="J816" t="str">
            <v>TKPP</v>
          </cell>
          <cell r="K816" t="str">
            <v>U020066</v>
          </cell>
          <cell r="L816" t="str">
            <v>Sekuriti</v>
          </cell>
          <cell r="M816" t="str">
            <v>Tenaga Kerja Pengamanan Perusahaan</v>
          </cell>
          <cell r="N816" t="str">
            <v>0</v>
          </cell>
          <cell r="O816">
            <v>37622</v>
          </cell>
          <cell r="P816">
            <v>761</v>
          </cell>
          <cell r="Q816" t="str">
            <v>Islam</v>
          </cell>
          <cell r="R816" t="str">
            <v>15</v>
          </cell>
          <cell r="S816">
            <v>33420</v>
          </cell>
          <cell r="T816">
            <v>4963</v>
          </cell>
          <cell r="U816" t="str">
            <v>3</v>
          </cell>
          <cell r="V816">
            <v>100</v>
          </cell>
          <cell r="W816">
            <v>2016081</v>
          </cell>
          <cell r="X816">
            <v>121960</v>
          </cell>
          <cell r="Y816" t="str">
            <v>Prabumulih</v>
          </cell>
          <cell r="Z816" t="str">
            <v>SMP</v>
          </cell>
          <cell r="AA816" t="str">
            <v>D</v>
          </cell>
          <cell r="AB816" t="str">
            <v>C</v>
          </cell>
          <cell r="AC816" t="str">
            <v>C</v>
          </cell>
          <cell r="AD816">
            <v>2</v>
          </cell>
          <cell r="AE816">
            <v>5</v>
          </cell>
        </row>
        <row r="817">
          <cell r="B817" t="str">
            <v>009111</v>
          </cell>
          <cell r="C817" t="str">
            <v>Bpk. AHMAD SYAHRONI</v>
          </cell>
          <cell r="D817">
            <v>13921</v>
          </cell>
          <cell r="E817">
            <v>24462</v>
          </cell>
          <cell r="F817" t="str">
            <v>PWT</v>
          </cell>
          <cell r="G817">
            <v>33420</v>
          </cell>
          <cell r="H817">
            <v>4963</v>
          </cell>
          <cell r="I817" t="str">
            <v>Biasa</v>
          </cell>
          <cell r="J817" t="str">
            <v>TKPP</v>
          </cell>
          <cell r="K817" t="str">
            <v>U020066</v>
          </cell>
          <cell r="L817" t="str">
            <v>Sekuriti</v>
          </cell>
          <cell r="M817" t="str">
            <v>Tenaga Kerja Pengamanan Perusahaan</v>
          </cell>
          <cell r="N817" t="str">
            <v>0</v>
          </cell>
          <cell r="O817">
            <v>37622</v>
          </cell>
          <cell r="P817">
            <v>761</v>
          </cell>
          <cell r="Q817" t="str">
            <v>Islam</v>
          </cell>
          <cell r="R817" t="str">
            <v>15</v>
          </cell>
          <cell r="S817">
            <v>33420</v>
          </cell>
          <cell r="T817">
            <v>4963</v>
          </cell>
          <cell r="U817" t="str">
            <v>4</v>
          </cell>
          <cell r="V817" t="str">
            <v>203</v>
          </cell>
          <cell r="W817">
            <v>2171632</v>
          </cell>
          <cell r="X817">
            <v>121960</v>
          </cell>
          <cell r="Y817" t="str">
            <v>Prabumulih</v>
          </cell>
          <cell r="Z817" t="str">
            <v>SMA</v>
          </cell>
          <cell r="AA817" t="str">
            <v>C</v>
          </cell>
          <cell r="AB817" t="str">
            <v>C</v>
          </cell>
          <cell r="AC817" t="str">
            <v>C</v>
          </cell>
          <cell r="AD817">
            <v>3</v>
          </cell>
          <cell r="AE817">
            <v>6</v>
          </cell>
        </row>
        <row r="818">
          <cell r="B818" t="str">
            <v>009112</v>
          </cell>
          <cell r="C818" t="str">
            <v>Bpk. RUDY HERMANTO</v>
          </cell>
          <cell r="D818">
            <v>13479</v>
          </cell>
          <cell r="E818">
            <v>24904</v>
          </cell>
          <cell r="F818" t="str">
            <v>PWT</v>
          </cell>
          <cell r="G818">
            <v>33420</v>
          </cell>
          <cell r="H818">
            <v>4963</v>
          </cell>
          <cell r="I818" t="str">
            <v>Biasa</v>
          </cell>
          <cell r="J818" t="str">
            <v>TKPP</v>
          </cell>
          <cell r="K818" t="str">
            <v>U020066</v>
          </cell>
          <cell r="L818" t="str">
            <v>Sekuriti</v>
          </cell>
          <cell r="M818" t="str">
            <v>Tenaga Kerja Pengamanan Perusahaan</v>
          </cell>
          <cell r="N818" t="str">
            <v>0</v>
          </cell>
          <cell r="O818">
            <v>37622</v>
          </cell>
          <cell r="P818">
            <v>761</v>
          </cell>
          <cell r="Q818" t="str">
            <v>Islam</v>
          </cell>
          <cell r="R818" t="str">
            <v>15</v>
          </cell>
          <cell r="S818">
            <v>33420</v>
          </cell>
          <cell r="T818">
            <v>4963</v>
          </cell>
          <cell r="U818" t="str">
            <v>4</v>
          </cell>
          <cell r="V818" t="str">
            <v>203</v>
          </cell>
          <cell r="W818">
            <v>2195233</v>
          </cell>
          <cell r="X818">
            <v>121960</v>
          </cell>
          <cell r="Y818" t="str">
            <v>Prabumulih</v>
          </cell>
          <cell r="Z818" t="str">
            <v>SMA</v>
          </cell>
          <cell r="AA818" t="str">
            <v>C</v>
          </cell>
          <cell r="AB818" t="str">
            <v>C</v>
          </cell>
          <cell r="AC818" t="str">
            <v>B</v>
          </cell>
          <cell r="AD818">
            <v>5</v>
          </cell>
          <cell r="AE818">
            <v>6</v>
          </cell>
        </row>
        <row r="819">
          <cell r="B819" t="str">
            <v>009113</v>
          </cell>
          <cell r="C819" t="str">
            <v>Bpk. ERFAN ALFIAN</v>
          </cell>
          <cell r="D819">
            <v>13438</v>
          </cell>
          <cell r="E819">
            <v>24945</v>
          </cell>
          <cell r="F819" t="str">
            <v>PWT</v>
          </cell>
          <cell r="G819">
            <v>33420</v>
          </cell>
          <cell r="H819">
            <v>4963</v>
          </cell>
          <cell r="I819" t="str">
            <v>Biasa</v>
          </cell>
          <cell r="J819" t="str">
            <v>TKPP</v>
          </cell>
          <cell r="K819" t="str">
            <v>U020066</v>
          </cell>
          <cell r="L819" t="str">
            <v>Sekuriti</v>
          </cell>
          <cell r="M819" t="str">
            <v>Tenaga Kerja Pengamanan Perusahaan</v>
          </cell>
          <cell r="N819" t="str">
            <v>0</v>
          </cell>
          <cell r="O819">
            <v>37622</v>
          </cell>
          <cell r="P819">
            <v>761</v>
          </cell>
          <cell r="Q819" t="str">
            <v>Islam</v>
          </cell>
          <cell r="R819" t="str">
            <v>15</v>
          </cell>
          <cell r="S819">
            <v>33420</v>
          </cell>
          <cell r="T819">
            <v>4963</v>
          </cell>
          <cell r="U819" t="str">
            <v>3</v>
          </cell>
          <cell r="V819" t="str">
            <v>202</v>
          </cell>
          <cell r="W819">
            <v>2043971</v>
          </cell>
          <cell r="X819">
            <v>121960</v>
          </cell>
          <cell r="Y819" t="str">
            <v>Prabumulih</v>
          </cell>
          <cell r="Z819" t="str">
            <v>SMA</v>
          </cell>
          <cell r="AA819" t="str">
            <v>C</v>
          </cell>
          <cell r="AB819" t="str">
            <v>C</v>
          </cell>
          <cell r="AC819" t="str">
            <v>B</v>
          </cell>
          <cell r="AD819">
            <v>2</v>
          </cell>
          <cell r="AE819">
            <v>4</v>
          </cell>
        </row>
        <row r="820">
          <cell r="B820" t="str">
            <v>009114</v>
          </cell>
          <cell r="C820" t="str">
            <v>Bpk. ASEP SUKMANA</v>
          </cell>
          <cell r="D820">
            <v>13657</v>
          </cell>
          <cell r="E820">
            <v>24726</v>
          </cell>
          <cell r="F820" t="str">
            <v>PWT</v>
          </cell>
          <cell r="G820">
            <v>33420</v>
          </cell>
          <cell r="H820">
            <v>4963</v>
          </cell>
          <cell r="I820" t="str">
            <v>Biasa</v>
          </cell>
          <cell r="J820" t="str">
            <v>TKPP</v>
          </cell>
          <cell r="K820" t="str">
            <v>U020066</v>
          </cell>
          <cell r="L820" t="str">
            <v>Sekuriti</v>
          </cell>
          <cell r="M820" t="str">
            <v>Tenaga Kerja Pengamanan Perusahaan</v>
          </cell>
          <cell r="N820" t="str">
            <v>0</v>
          </cell>
          <cell r="O820">
            <v>37622</v>
          </cell>
          <cell r="P820">
            <v>761</v>
          </cell>
          <cell r="Q820" t="str">
            <v>Islam</v>
          </cell>
          <cell r="R820" t="str">
            <v>15</v>
          </cell>
          <cell r="S820">
            <v>33420</v>
          </cell>
          <cell r="T820">
            <v>4963</v>
          </cell>
          <cell r="U820" t="str">
            <v>4</v>
          </cell>
          <cell r="V820" t="str">
            <v>202</v>
          </cell>
          <cell r="W820">
            <v>2123944</v>
          </cell>
          <cell r="X820">
            <v>121960</v>
          </cell>
          <cell r="Y820" t="str">
            <v>Prabumulih</v>
          </cell>
          <cell r="Z820" t="str">
            <v>SMA</v>
          </cell>
          <cell r="AA820" t="str">
            <v>B</v>
          </cell>
          <cell r="AB820" t="str">
            <v>B</v>
          </cell>
          <cell r="AC820" t="str">
            <v>B</v>
          </cell>
          <cell r="AD820">
            <v>2</v>
          </cell>
          <cell r="AE820">
            <v>6</v>
          </cell>
        </row>
        <row r="821">
          <cell r="B821" t="str">
            <v>009115</v>
          </cell>
          <cell r="C821" t="str">
            <v>Bpk. HIDAYATILLAH</v>
          </cell>
          <cell r="D821">
            <v>14432</v>
          </cell>
          <cell r="E821">
            <v>23951</v>
          </cell>
          <cell r="F821" t="str">
            <v>PWT</v>
          </cell>
          <cell r="G821">
            <v>33420</v>
          </cell>
          <cell r="H821">
            <v>4963</v>
          </cell>
          <cell r="I821" t="str">
            <v>Biasa</v>
          </cell>
          <cell r="J821" t="str">
            <v>TKPP</v>
          </cell>
          <cell r="K821" t="str">
            <v>U020066</v>
          </cell>
          <cell r="L821" t="str">
            <v>Sekuriti</v>
          </cell>
          <cell r="M821" t="str">
            <v>Tenaga Kerja Pengamanan Perusahaan</v>
          </cell>
          <cell r="N821" t="str">
            <v>0</v>
          </cell>
          <cell r="O821">
            <v>37622</v>
          </cell>
          <cell r="P821">
            <v>761</v>
          </cell>
          <cell r="Q821" t="str">
            <v>Islam</v>
          </cell>
          <cell r="R821" t="str">
            <v>15</v>
          </cell>
          <cell r="S821">
            <v>33420</v>
          </cell>
          <cell r="T821">
            <v>4963</v>
          </cell>
          <cell r="U821" t="str">
            <v>4</v>
          </cell>
          <cell r="V821" t="str">
            <v>202</v>
          </cell>
          <cell r="W821">
            <v>2175952</v>
          </cell>
          <cell r="X821">
            <v>121960</v>
          </cell>
          <cell r="Y821" t="str">
            <v>Prabumulih</v>
          </cell>
          <cell r="Z821" t="str">
            <v>S1 EKONOMI</v>
          </cell>
          <cell r="AA821" t="str">
            <v>B</v>
          </cell>
          <cell r="AB821" t="str">
            <v>C</v>
          </cell>
          <cell r="AC821" t="str">
            <v>B</v>
          </cell>
          <cell r="AD821">
            <v>5</v>
          </cell>
          <cell r="AE821">
            <v>4</v>
          </cell>
        </row>
        <row r="822">
          <cell r="B822" t="str">
            <v>009116</v>
          </cell>
          <cell r="C822" t="str">
            <v>Bpk. SUPRAN EFFENDI</v>
          </cell>
          <cell r="D822">
            <v>14674</v>
          </cell>
          <cell r="E822">
            <v>23709</v>
          </cell>
          <cell r="F822" t="str">
            <v>PWT</v>
          </cell>
          <cell r="G822">
            <v>33420</v>
          </cell>
          <cell r="H822">
            <v>4963</v>
          </cell>
          <cell r="I822" t="str">
            <v>Biasa</v>
          </cell>
          <cell r="J822" t="str">
            <v>TKPP</v>
          </cell>
          <cell r="K822" t="str">
            <v>U020066</v>
          </cell>
          <cell r="L822" t="str">
            <v>Sekuriti</v>
          </cell>
          <cell r="M822" t="str">
            <v>Tenaga Kerja Pengamanan Perusahaan</v>
          </cell>
          <cell r="N822" t="str">
            <v>0</v>
          </cell>
          <cell r="O822">
            <v>37622</v>
          </cell>
          <cell r="P822">
            <v>761</v>
          </cell>
          <cell r="Q822" t="str">
            <v>Islam</v>
          </cell>
          <cell r="R822" t="str">
            <v>15</v>
          </cell>
          <cell r="S822">
            <v>33420</v>
          </cell>
          <cell r="T822">
            <v>4963</v>
          </cell>
          <cell r="U822" t="str">
            <v>4</v>
          </cell>
          <cell r="V822" t="str">
            <v>203</v>
          </cell>
          <cell r="W822">
            <v>2164314</v>
          </cell>
          <cell r="X822">
            <v>121960</v>
          </cell>
          <cell r="Y822" t="str">
            <v>Prabumulih</v>
          </cell>
          <cell r="Z822" t="str">
            <v>STM</v>
          </cell>
          <cell r="AA822" t="str">
            <v>C</v>
          </cell>
          <cell r="AB822" t="str">
            <v>C</v>
          </cell>
          <cell r="AC822" t="str">
            <v>C</v>
          </cell>
          <cell r="AD822">
            <v>5</v>
          </cell>
          <cell r="AE822">
            <v>6</v>
          </cell>
        </row>
        <row r="823">
          <cell r="B823" t="str">
            <v>009118</v>
          </cell>
          <cell r="C823" t="str">
            <v>Bpk. SAMRONI ISMANTO</v>
          </cell>
          <cell r="D823">
            <v>13968</v>
          </cell>
          <cell r="E823">
            <v>24415</v>
          </cell>
          <cell r="F823" t="str">
            <v>PWT</v>
          </cell>
          <cell r="G823">
            <v>33420</v>
          </cell>
          <cell r="H823">
            <v>4963</v>
          </cell>
          <cell r="I823" t="str">
            <v>Biasa</v>
          </cell>
          <cell r="J823" t="str">
            <v>TKPP</v>
          </cell>
          <cell r="K823" t="str">
            <v>U020066</v>
          </cell>
          <cell r="L823" t="str">
            <v>Sekuriti</v>
          </cell>
          <cell r="M823" t="str">
            <v>Tenaga Kerja Pengamanan Perusahaan</v>
          </cell>
          <cell r="N823" t="str">
            <v>0</v>
          </cell>
          <cell r="O823">
            <v>37622</v>
          </cell>
          <cell r="P823">
            <v>761</v>
          </cell>
          <cell r="Q823" t="str">
            <v>Islam</v>
          </cell>
          <cell r="R823" t="str">
            <v>15</v>
          </cell>
          <cell r="S823">
            <v>33420</v>
          </cell>
          <cell r="T823">
            <v>4963</v>
          </cell>
          <cell r="U823" t="str">
            <v>4</v>
          </cell>
          <cell r="V823" t="str">
            <v>200</v>
          </cell>
          <cell r="W823">
            <v>2144106</v>
          </cell>
          <cell r="X823">
            <v>121960</v>
          </cell>
          <cell r="Y823" t="str">
            <v>Prabumulih</v>
          </cell>
          <cell r="Z823" t="str">
            <v>SMA</v>
          </cell>
          <cell r="AA823" t="str">
            <v>C</v>
          </cell>
          <cell r="AB823" t="str">
            <v>C</v>
          </cell>
          <cell r="AC823" t="str">
            <v>C</v>
          </cell>
          <cell r="AD823">
            <v>3</v>
          </cell>
          <cell r="AE823">
            <v>6</v>
          </cell>
        </row>
        <row r="824">
          <cell r="B824" t="str">
            <v>009120</v>
          </cell>
          <cell r="C824" t="str">
            <v>Bpk. PARJONO</v>
          </cell>
          <cell r="D824">
            <v>13859</v>
          </cell>
          <cell r="E824">
            <v>24524</v>
          </cell>
          <cell r="F824" t="str">
            <v>PWT</v>
          </cell>
          <cell r="G824">
            <v>33420</v>
          </cell>
          <cell r="H824">
            <v>4963</v>
          </cell>
          <cell r="I824" t="str">
            <v>Biasa</v>
          </cell>
          <cell r="J824" t="str">
            <v>TKPP</v>
          </cell>
          <cell r="K824" t="str">
            <v>U020066</v>
          </cell>
          <cell r="L824" t="str">
            <v>Sekuriti</v>
          </cell>
          <cell r="M824" t="str">
            <v>Tenaga Kerja Pengamanan Perusahaan</v>
          </cell>
          <cell r="N824" t="str">
            <v>0</v>
          </cell>
          <cell r="O824">
            <v>37622</v>
          </cell>
          <cell r="P824">
            <v>761</v>
          </cell>
          <cell r="Q824" t="str">
            <v>Islam</v>
          </cell>
          <cell r="R824" t="str">
            <v>15</v>
          </cell>
          <cell r="S824">
            <v>33420</v>
          </cell>
          <cell r="T824">
            <v>4963</v>
          </cell>
          <cell r="U824" t="str">
            <v>4</v>
          </cell>
          <cell r="V824" t="str">
            <v>203</v>
          </cell>
          <cell r="W824">
            <v>2186777</v>
          </cell>
          <cell r="X824">
            <v>121960</v>
          </cell>
          <cell r="Y824" t="str">
            <v>Prabumulih</v>
          </cell>
          <cell r="Z824" t="str">
            <v>STM</v>
          </cell>
          <cell r="AA824" t="str">
            <v>B</v>
          </cell>
          <cell r="AB824" t="str">
            <v>B</v>
          </cell>
          <cell r="AC824" t="str">
            <v>C</v>
          </cell>
          <cell r="AD824">
            <v>3</v>
          </cell>
          <cell r="AE824">
            <v>6</v>
          </cell>
        </row>
        <row r="825">
          <cell r="B825" t="str">
            <v>009123</v>
          </cell>
          <cell r="C825" t="str">
            <v>Bpk. AMRI KAMIN</v>
          </cell>
          <cell r="D825">
            <v>14867</v>
          </cell>
          <cell r="E825">
            <v>23516</v>
          </cell>
          <cell r="F825" t="str">
            <v>PWT</v>
          </cell>
          <cell r="G825">
            <v>33420</v>
          </cell>
          <cell r="H825">
            <v>4963</v>
          </cell>
          <cell r="I825" t="str">
            <v>Biasa</v>
          </cell>
          <cell r="J825" t="str">
            <v>TKPP</v>
          </cell>
          <cell r="K825" t="str">
            <v>U020066</v>
          </cell>
          <cell r="L825" t="str">
            <v>Sekuriti</v>
          </cell>
          <cell r="M825" t="str">
            <v>Tenaga Kerja Pengamanan Perusahaan</v>
          </cell>
          <cell r="N825" t="str">
            <v>0</v>
          </cell>
          <cell r="O825">
            <v>37622</v>
          </cell>
          <cell r="P825">
            <v>761</v>
          </cell>
          <cell r="Q825" t="str">
            <v>Islam</v>
          </cell>
          <cell r="R825" t="str">
            <v>15</v>
          </cell>
          <cell r="S825">
            <v>33420</v>
          </cell>
          <cell r="T825">
            <v>4963</v>
          </cell>
          <cell r="U825" t="str">
            <v>4</v>
          </cell>
          <cell r="V825" t="str">
            <v>203</v>
          </cell>
          <cell r="W825">
            <v>2164314</v>
          </cell>
          <cell r="X825">
            <v>121960</v>
          </cell>
          <cell r="Y825" t="str">
            <v>Prabumulih</v>
          </cell>
          <cell r="Z825" t="str">
            <v>SMA</v>
          </cell>
          <cell r="AA825" t="str">
            <v>C</v>
          </cell>
          <cell r="AB825" t="str">
            <v>C</v>
          </cell>
          <cell r="AC825" t="str">
            <v>C</v>
          </cell>
          <cell r="AD825">
            <v>5</v>
          </cell>
          <cell r="AE825">
            <v>6</v>
          </cell>
        </row>
        <row r="826">
          <cell r="B826" t="str">
            <v>009124</v>
          </cell>
          <cell r="C826" t="str">
            <v>Bpk. FATHUL BACHRI</v>
          </cell>
          <cell r="D826">
            <v>13113</v>
          </cell>
          <cell r="E826">
            <v>25270</v>
          </cell>
          <cell r="F826" t="str">
            <v>PWT</v>
          </cell>
          <cell r="G826">
            <v>33420</v>
          </cell>
          <cell r="H826">
            <v>4963</v>
          </cell>
          <cell r="I826" t="str">
            <v>Biasa</v>
          </cell>
          <cell r="J826" t="str">
            <v>TKPP</v>
          </cell>
          <cell r="K826" t="str">
            <v>U020066</v>
          </cell>
          <cell r="L826" t="str">
            <v>Sekuriti</v>
          </cell>
          <cell r="M826" t="str">
            <v>Tenaga Kerja Pengamanan Perusahaan</v>
          </cell>
          <cell r="N826" t="str">
            <v>0</v>
          </cell>
          <cell r="O826">
            <v>37622</v>
          </cell>
          <cell r="P826">
            <v>761</v>
          </cell>
          <cell r="Q826" t="str">
            <v>Islam</v>
          </cell>
          <cell r="R826" t="str">
            <v>15</v>
          </cell>
          <cell r="S826">
            <v>33420</v>
          </cell>
          <cell r="T826">
            <v>4963</v>
          </cell>
          <cell r="U826" t="str">
            <v>4</v>
          </cell>
          <cell r="V826" t="str">
            <v>202</v>
          </cell>
          <cell r="W826">
            <v>2124272</v>
          </cell>
          <cell r="X826">
            <v>121960</v>
          </cell>
          <cell r="Y826" t="str">
            <v>Prabumulih</v>
          </cell>
          <cell r="Z826" t="str">
            <v>SMA</v>
          </cell>
          <cell r="AA826" t="str">
            <v>C</v>
          </cell>
          <cell r="AB826" t="str">
            <v>C</v>
          </cell>
          <cell r="AC826" t="str">
            <v>C</v>
          </cell>
          <cell r="AD826">
            <v>3</v>
          </cell>
          <cell r="AE826">
            <v>5</v>
          </cell>
        </row>
        <row r="827">
          <cell r="B827" t="str">
            <v>009125</v>
          </cell>
          <cell r="C827" t="str">
            <v>Bpk. RUSMIONO</v>
          </cell>
          <cell r="D827">
            <v>16228</v>
          </cell>
          <cell r="E827">
            <v>22155</v>
          </cell>
          <cell r="F827" t="str">
            <v>PWT</v>
          </cell>
          <cell r="G827">
            <v>33420</v>
          </cell>
          <cell r="H827">
            <v>4963</v>
          </cell>
          <cell r="I827" t="str">
            <v>Biasa</v>
          </cell>
          <cell r="J827" t="str">
            <v>TKPP</v>
          </cell>
          <cell r="K827" t="str">
            <v>U020066</v>
          </cell>
          <cell r="L827" t="str">
            <v>Sekuriti</v>
          </cell>
          <cell r="M827" t="str">
            <v>Tenaga Kerja Pengamanan Perusahaan</v>
          </cell>
          <cell r="N827" t="str">
            <v>0</v>
          </cell>
          <cell r="O827">
            <v>37622</v>
          </cell>
          <cell r="P827">
            <v>761</v>
          </cell>
          <cell r="Q827" t="str">
            <v>Islam</v>
          </cell>
          <cell r="R827" t="str">
            <v>15</v>
          </cell>
          <cell r="S827">
            <v>33420</v>
          </cell>
          <cell r="T827">
            <v>4963</v>
          </cell>
          <cell r="U827" t="str">
            <v>3</v>
          </cell>
          <cell r="V827" t="str">
            <v>203</v>
          </cell>
          <cell r="W827">
            <v>2041053</v>
          </cell>
          <cell r="X827">
            <v>121960</v>
          </cell>
          <cell r="Y827" t="str">
            <v>Prabumulih</v>
          </cell>
          <cell r="Z827" t="str">
            <v>SMA</v>
          </cell>
          <cell r="AA827" t="str">
            <v>C</v>
          </cell>
          <cell r="AB827" t="str">
            <v>C</v>
          </cell>
          <cell r="AC827" t="str">
            <v>C</v>
          </cell>
          <cell r="AD827">
            <v>2</v>
          </cell>
          <cell r="AE827">
            <v>4</v>
          </cell>
        </row>
        <row r="828">
          <cell r="B828" t="str">
            <v>009126</v>
          </cell>
          <cell r="C828" t="str">
            <v>Bpk. SUGIYANTO RB</v>
          </cell>
          <cell r="D828">
            <v>13691</v>
          </cell>
          <cell r="E828">
            <v>24692</v>
          </cell>
          <cell r="F828" t="str">
            <v>PWT</v>
          </cell>
          <cell r="G828">
            <v>33420</v>
          </cell>
          <cell r="H828">
            <v>4963</v>
          </cell>
          <cell r="I828" t="str">
            <v>Biasa</v>
          </cell>
          <cell r="J828" t="str">
            <v>TKPP</v>
          </cell>
          <cell r="K828" t="str">
            <v>U020066</v>
          </cell>
          <cell r="L828" t="str">
            <v>Sekuriti</v>
          </cell>
          <cell r="M828" t="str">
            <v>Tenaga Kerja Pengamanan Perusahaan</v>
          </cell>
          <cell r="N828" t="str">
            <v>0</v>
          </cell>
          <cell r="O828">
            <v>37622</v>
          </cell>
          <cell r="P828">
            <v>761</v>
          </cell>
          <cell r="Q828" t="str">
            <v>Islam</v>
          </cell>
          <cell r="R828" t="str">
            <v>15</v>
          </cell>
          <cell r="S828">
            <v>33420</v>
          </cell>
          <cell r="T828">
            <v>4963</v>
          </cell>
          <cell r="U828" t="str">
            <v>3</v>
          </cell>
          <cell r="V828" t="str">
            <v>202</v>
          </cell>
          <cell r="W828">
            <v>2063235</v>
          </cell>
          <cell r="X828">
            <v>121960</v>
          </cell>
          <cell r="Y828" t="str">
            <v>Prabumulih</v>
          </cell>
          <cell r="Z828" t="str">
            <v>SMA</v>
          </cell>
          <cell r="AA828" t="str">
            <v>C</v>
          </cell>
          <cell r="AB828" t="str">
            <v>C</v>
          </cell>
          <cell r="AC828" t="str">
            <v>B</v>
          </cell>
          <cell r="AD828">
            <v>2</v>
          </cell>
          <cell r="AE828">
            <v>5</v>
          </cell>
        </row>
        <row r="829">
          <cell r="B829" t="str">
            <v>009131</v>
          </cell>
          <cell r="C829" t="str">
            <v>Bpk. ASRUL MAKMUR</v>
          </cell>
          <cell r="D829">
            <v>15177</v>
          </cell>
          <cell r="E829">
            <v>23206</v>
          </cell>
          <cell r="F829" t="str">
            <v>PWT</v>
          </cell>
          <cell r="G829">
            <v>33420</v>
          </cell>
          <cell r="H829">
            <v>4963</v>
          </cell>
          <cell r="I829" t="str">
            <v>Biasa</v>
          </cell>
          <cell r="J829" t="str">
            <v>TKPP</v>
          </cell>
          <cell r="K829" t="str">
            <v>U020066</v>
          </cell>
          <cell r="L829" t="str">
            <v>Sekuriti</v>
          </cell>
          <cell r="M829" t="str">
            <v>Tenaga Kerja Pengamanan Perusahaan</v>
          </cell>
          <cell r="N829" t="str">
            <v>0</v>
          </cell>
          <cell r="O829">
            <v>37622</v>
          </cell>
          <cell r="P829">
            <v>761</v>
          </cell>
          <cell r="Q829" t="str">
            <v>Islam</v>
          </cell>
          <cell r="R829" t="str">
            <v>15</v>
          </cell>
          <cell r="S829">
            <v>33420</v>
          </cell>
          <cell r="T829">
            <v>4963</v>
          </cell>
          <cell r="U829" t="str">
            <v>4</v>
          </cell>
          <cell r="V829" t="str">
            <v>202</v>
          </cell>
          <cell r="W829">
            <v>2124272</v>
          </cell>
          <cell r="X829">
            <v>121960</v>
          </cell>
          <cell r="Y829" t="str">
            <v>Prabumulih</v>
          </cell>
          <cell r="Z829" t="str">
            <v>SMA</v>
          </cell>
          <cell r="AA829" t="str">
            <v>C</v>
          </cell>
          <cell r="AB829" t="str">
            <v>C</v>
          </cell>
          <cell r="AC829" t="str">
            <v>C</v>
          </cell>
          <cell r="AD829">
            <v>3</v>
          </cell>
          <cell r="AE829">
            <v>5</v>
          </cell>
        </row>
        <row r="830">
          <cell r="B830" t="str">
            <v>009132</v>
          </cell>
          <cell r="C830" t="str">
            <v>Bpk. SYAH MAKMUN</v>
          </cell>
          <cell r="D830">
            <v>13369</v>
          </cell>
          <cell r="E830">
            <v>25014</v>
          </cell>
          <cell r="F830" t="str">
            <v>PWT</v>
          </cell>
          <cell r="G830">
            <v>33420</v>
          </cell>
          <cell r="H830">
            <v>4963</v>
          </cell>
          <cell r="I830" t="str">
            <v>Biasa</v>
          </cell>
          <cell r="J830" t="str">
            <v>TKPP</v>
          </cell>
          <cell r="K830" t="str">
            <v>U020066</v>
          </cell>
          <cell r="L830" t="str">
            <v>Sekuriti</v>
          </cell>
          <cell r="M830" t="str">
            <v>Tenaga Kerja Pengamanan Perusahaan</v>
          </cell>
          <cell r="N830" t="str">
            <v>0</v>
          </cell>
          <cell r="O830">
            <v>37622</v>
          </cell>
          <cell r="P830">
            <v>761</v>
          </cell>
          <cell r="Q830" t="str">
            <v>Islam</v>
          </cell>
          <cell r="R830" t="str">
            <v>15</v>
          </cell>
          <cell r="S830">
            <v>33420</v>
          </cell>
          <cell r="T830">
            <v>4963</v>
          </cell>
          <cell r="U830" t="str">
            <v>4</v>
          </cell>
          <cell r="V830" t="str">
            <v>203</v>
          </cell>
          <cell r="W830">
            <v>2218016</v>
          </cell>
          <cell r="X830">
            <v>121960</v>
          </cell>
          <cell r="Y830" t="str">
            <v>Prabumulih</v>
          </cell>
          <cell r="Z830" t="str">
            <v>SMA</v>
          </cell>
          <cell r="AA830" t="str">
            <v>B</v>
          </cell>
          <cell r="AB830" t="str">
            <v>B</v>
          </cell>
          <cell r="AC830" t="str">
            <v>B</v>
          </cell>
          <cell r="AD830">
            <v>3</v>
          </cell>
          <cell r="AE830">
            <v>6</v>
          </cell>
        </row>
        <row r="831">
          <cell r="B831" t="str">
            <v>009133</v>
          </cell>
          <cell r="C831" t="str">
            <v>Bpk. DULAIMI</v>
          </cell>
          <cell r="D831">
            <v>14381</v>
          </cell>
          <cell r="E831">
            <v>24002</v>
          </cell>
          <cell r="F831" t="str">
            <v>PWT</v>
          </cell>
          <cell r="G831">
            <v>33420</v>
          </cell>
          <cell r="H831">
            <v>4963</v>
          </cell>
          <cell r="I831" t="str">
            <v>Biasa</v>
          </cell>
          <cell r="J831" t="str">
            <v>TKPP</v>
          </cell>
          <cell r="K831" t="str">
            <v>U020066</v>
          </cell>
          <cell r="L831" t="str">
            <v>Sekuriti</v>
          </cell>
          <cell r="M831" t="str">
            <v>Tenaga Kerja Pengamanan Perusahaan</v>
          </cell>
          <cell r="N831" t="str">
            <v>0</v>
          </cell>
          <cell r="O831">
            <v>37622</v>
          </cell>
          <cell r="P831">
            <v>761</v>
          </cell>
          <cell r="Q831" t="str">
            <v>Islam</v>
          </cell>
          <cell r="R831" t="str">
            <v>15</v>
          </cell>
          <cell r="S831">
            <v>33420</v>
          </cell>
          <cell r="T831">
            <v>4963</v>
          </cell>
          <cell r="U831" t="str">
            <v>4</v>
          </cell>
          <cell r="V831" t="str">
            <v>202</v>
          </cell>
          <cell r="W831">
            <v>2238922</v>
          </cell>
          <cell r="X831">
            <v>121960</v>
          </cell>
          <cell r="Y831" t="str">
            <v>Prabumulih</v>
          </cell>
          <cell r="Z831" t="str">
            <v>STM</v>
          </cell>
          <cell r="AA831" t="str">
            <v>B</v>
          </cell>
          <cell r="AB831" t="str">
            <v>B</v>
          </cell>
          <cell r="AC831" t="str">
            <v>B</v>
          </cell>
          <cell r="AD831">
            <v>5</v>
          </cell>
          <cell r="AE831">
            <v>6</v>
          </cell>
        </row>
        <row r="832">
          <cell r="B832" t="str">
            <v>009136</v>
          </cell>
          <cell r="C832" t="str">
            <v>Bpk. ISKANDAR</v>
          </cell>
          <cell r="D832">
            <v>12929</v>
          </cell>
          <cell r="E832">
            <v>25454</v>
          </cell>
          <cell r="F832" t="str">
            <v>PWT</v>
          </cell>
          <cell r="G832">
            <v>33420</v>
          </cell>
          <cell r="H832">
            <v>4963</v>
          </cell>
          <cell r="I832" t="str">
            <v>Biasa</v>
          </cell>
          <cell r="J832" t="str">
            <v>TKPP</v>
          </cell>
          <cell r="K832" t="str">
            <v>U020066</v>
          </cell>
          <cell r="L832" t="str">
            <v>Sekuriti</v>
          </cell>
          <cell r="M832" t="str">
            <v>Tenaga Kerja Pengamanan Perusahaan</v>
          </cell>
          <cell r="N832" t="str">
            <v>0</v>
          </cell>
          <cell r="O832">
            <v>37622</v>
          </cell>
          <cell r="P832">
            <v>761</v>
          </cell>
          <cell r="Q832" t="str">
            <v>Islam</v>
          </cell>
          <cell r="R832" t="str">
            <v>15</v>
          </cell>
          <cell r="S832">
            <v>33420</v>
          </cell>
          <cell r="T832">
            <v>4963</v>
          </cell>
          <cell r="U832" t="str">
            <v>4</v>
          </cell>
          <cell r="V832" t="str">
            <v>202</v>
          </cell>
          <cell r="W832">
            <v>2195233</v>
          </cell>
          <cell r="X832">
            <v>121960</v>
          </cell>
          <cell r="Y832" t="str">
            <v>Prabumulih</v>
          </cell>
          <cell r="Z832" t="str">
            <v>SMA</v>
          </cell>
          <cell r="AA832" t="str">
            <v>C</v>
          </cell>
          <cell r="AB832" t="str">
            <v>C</v>
          </cell>
          <cell r="AC832" t="str">
            <v>B</v>
          </cell>
          <cell r="AD832">
            <v>5</v>
          </cell>
          <cell r="AE832">
            <v>6</v>
          </cell>
        </row>
        <row r="833">
          <cell r="B833" t="str">
            <v>009137</v>
          </cell>
          <cell r="C833" t="str">
            <v>Bpk. AHMAD YANI</v>
          </cell>
          <cell r="D833">
            <v>14547</v>
          </cell>
          <cell r="E833">
            <v>23836</v>
          </cell>
          <cell r="F833" t="str">
            <v>PWT</v>
          </cell>
          <cell r="G833">
            <v>33420</v>
          </cell>
          <cell r="H833">
            <v>4963</v>
          </cell>
          <cell r="I833" t="str">
            <v>Biasa</v>
          </cell>
          <cell r="J833" t="str">
            <v>TKPP</v>
          </cell>
          <cell r="K833" t="str">
            <v>U020066</v>
          </cell>
          <cell r="L833" t="str">
            <v>Sekuriti</v>
          </cell>
          <cell r="M833" t="str">
            <v>Tenaga Kerja Pengamanan Perusahaan</v>
          </cell>
          <cell r="N833" t="str">
            <v>0</v>
          </cell>
          <cell r="O833">
            <v>37622</v>
          </cell>
          <cell r="P833">
            <v>761</v>
          </cell>
          <cell r="Q833" t="str">
            <v>Islam</v>
          </cell>
          <cell r="R833" t="str">
            <v>15</v>
          </cell>
          <cell r="S833">
            <v>33420</v>
          </cell>
          <cell r="T833">
            <v>4963</v>
          </cell>
          <cell r="U833" t="str">
            <v>4</v>
          </cell>
          <cell r="V833" t="str">
            <v>203</v>
          </cell>
          <cell r="W833">
            <v>2196460</v>
          </cell>
          <cell r="X833">
            <v>121960</v>
          </cell>
          <cell r="Y833" t="str">
            <v>Prabumulih</v>
          </cell>
          <cell r="Z833" t="str">
            <v>SMA</v>
          </cell>
          <cell r="AA833" t="str">
            <v>B</v>
          </cell>
          <cell r="AB833" t="str">
            <v>C</v>
          </cell>
          <cell r="AC833" t="str">
            <v>B</v>
          </cell>
          <cell r="AD833">
            <v>5</v>
          </cell>
          <cell r="AE833">
            <v>5</v>
          </cell>
        </row>
        <row r="834">
          <cell r="B834" t="str">
            <v>009139</v>
          </cell>
          <cell r="C834" t="str">
            <v>Bpk. ALIMAN</v>
          </cell>
          <cell r="D834">
            <v>16124</v>
          </cell>
          <cell r="E834">
            <v>22259</v>
          </cell>
          <cell r="F834" t="str">
            <v>PWT</v>
          </cell>
          <cell r="G834">
            <v>33420</v>
          </cell>
          <cell r="H834">
            <v>4963</v>
          </cell>
          <cell r="I834" t="str">
            <v>Biasa</v>
          </cell>
          <cell r="J834" t="str">
            <v>TKPP</v>
          </cell>
          <cell r="K834" t="str">
            <v>U020066</v>
          </cell>
          <cell r="L834" t="str">
            <v>Sekuriti</v>
          </cell>
          <cell r="M834" t="str">
            <v>Tenaga Kerja Pengamanan Perusahaan</v>
          </cell>
          <cell r="N834" t="str">
            <v>0</v>
          </cell>
          <cell r="O834">
            <v>37622</v>
          </cell>
          <cell r="P834">
            <v>761</v>
          </cell>
          <cell r="Q834" t="str">
            <v>Islam</v>
          </cell>
          <cell r="R834" t="str">
            <v>15</v>
          </cell>
          <cell r="S834">
            <v>33420</v>
          </cell>
          <cell r="T834">
            <v>4963</v>
          </cell>
          <cell r="U834" t="str">
            <v>4</v>
          </cell>
          <cell r="V834" t="str">
            <v>202</v>
          </cell>
          <cell r="W834">
            <v>2124272</v>
          </cell>
          <cell r="X834">
            <v>121960</v>
          </cell>
          <cell r="Y834" t="str">
            <v>Prabumulih</v>
          </cell>
          <cell r="Z834" t="str">
            <v>SMP</v>
          </cell>
          <cell r="AA834" t="str">
            <v>C</v>
          </cell>
          <cell r="AB834" t="str">
            <v>C</v>
          </cell>
          <cell r="AC834" t="str">
            <v>B</v>
          </cell>
          <cell r="AD834">
            <v>3</v>
          </cell>
          <cell r="AE834">
            <v>5</v>
          </cell>
        </row>
        <row r="835">
          <cell r="B835" t="str">
            <v>009140</v>
          </cell>
          <cell r="C835" t="str">
            <v>Bpk. SUDEWO</v>
          </cell>
          <cell r="D835">
            <v>15654</v>
          </cell>
          <cell r="E835">
            <v>22729</v>
          </cell>
          <cell r="F835" t="str">
            <v>PWT</v>
          </cell>
          <cell r="G835">
            <v>33420</v>
          </cell>
          <cell r="H835">
            <v>4963</v>
          </cell>
          <cell r="I835" t="str">
            <v>Biasa</v>
          </cell>
          <cell r="J835" t="str">
            <v>TKPP</v>
          </cell>
          <cell r="K835" t="str">
            <v>U020066</v>
          </cell>
          <cell r="L835" t="str">
            <v>Sekuriti</v>
          </cell>
          <cell r="M835" t="str">
            <v>Tenaga Kerja Pengamanan Perusahaan</v>
          </cell>
          <cell r="N835" t="str">
            <v>0</v>
          </cell>
          <cell r="O835">
            <v>37622</v>
          </cell>
          <cell r="P835">
            <v>761</v>
          </cell>
          <cell r="Q835" t="str">
            <v>Islam</v>
          </cell>
          <cell r="R835" t="str">
            <v>15</v>
          </cell>
          <cell r="S835">
            <v>33420</v>
          </cell>
          <cell r="T835">
            <v>4963</v>
          </cell>
          <cell r="U835" t="str">
            <v>4</v>
          </cell>
          <cell r="V835" t="str">
            <v>200</v>
          </cell>
          <cell r="W835">
            <v>2154619</v>
          </cell>
          <cell r="X835">
            <v>121960</v>
          </cell>
          <cell r="Y835" t="str">
            <v>Prabumulih</v>
          </cell>
          <cell r="Z835" t="str">
            <v>ST</v>
          </cell>
          <cell r="AA835" t="str">
            <v>C</v>
          </cell>
          <cell r="AB835" t="str">
            <v>C</v>
          </cell>
          <cell r="AC835" t="str">
            <v>B</v>
          </cell>
          <cell r="AD835">
            <v>3</v>
          </cell>
          <cell r="AE835">
            <v>5</v>
          </cell>
        </row>
        <row r="836">
          <cell r="B836" t="str">
            <v>009141</v>
          </cell>
          <cell r="C836" t="str">
            <v>Bpk. MULYADI</v>
          </cell>
          <cell r="D836">
            <v>14506</v>
          </cell>
          <cell r="E836">
            <v>23877</v>
          </cell>
          <cell r="F836" t="str">
            <v>PWT</v>
          </cell>
          <cell r="G836">
            <v>33420</v>
          </cell>
          <cell r="H836">
            <v>4963</v>
          </cell>
          <cell r="I836" t="str">
            <v>Biasa</v>
          </cell>
          <cell r="J836" t="str">
            <v>TKPP</v>
          </cell>
          <cell r="K836" t="str">
            <v>U020066</v>
          </cell>
          <cell r="L836" t="str">
            <v>Sekuriti</v>
          </cell>
          <cell r="M836" t="str">
            <v>Tenaga Kerja Pengamanan Perusahaan</v>
          </cell>
          <cell r="N836" t="str">
            <v>0</v>
          </cell>
          <cell r="O836">
            <v>37622</v>
          </cell>
          <cell r="P836">
            <v>761</v>
          </cell>
          <cell r="Q836" t="str">
            <v>Islam</v>
          </cell>
          <cell r="R836" t="str">
            <v>15</v>
          </cell>
          <cell r="S836">
            <v>33420</v>
          </cell>
          <cell r="T836">
            <v>4963</v>
          </cell>
          <cell r="U836" t="str">
            <v>4</v>
          </cell>
          <cell r="V836" t="str">
            <v>203</v>
          </cell>
          <cell r="W836">
            <v>2124272</v>
          </cell>
          <cell r="X836">
            <v>121960</v>
          </cell>
          <cell r="Y836" t="str">
            <v>Prabumulih</v>
          </cell>
          <cell r="Z836" t="str">
            <v>STM</v>
          </cell>
          <cell r="AA836" t="str">
            <v>C</v>
          </cell>
          <cell r="AB836" t="str">
            <v>C</v>
          </cell>
          <cell r="AC836" t="str">
            <v>C</v>
          </cell>
          <cell r="AD836">
            <v>3</v>
          </cell>
          <cell r="AE836">
            <v>5</v>
          </cell>
        </row>
        <row r="837">
          <cell r="B837" t="str">
            <v>029102</v>
          </cell>
          <cell r="C837" t="str">
            <v>Bpk. HIDAYAT SOMAD</v>
          </cell>
          <cell r="D837">
            <v>17969</v>
          </cell>
          <cell r="E837">
            <v>20414</v>
          </cell>
          <cell r="F837" t="str">
            <v>PWT</v>
          </cell>
          <cell r="G837">
            <v>33239</v>
          </cell>
          <cell r="H837">
            <v>5144</v>
          </cell>
          <cell r="I837" t="str">
            <v>Biasa</v>
          </cell>
          <cell r="J837" t="str">
            <v>TKPP</v>
          </cell>
          <cell r="K837" t="str">
            <v>U020066</v>
          </cell>
          <cell r="L837" t="str">
            <v>Sekuriti</v>
          </cell>
          <cell r="M837" t="str">
            <v>Tenaga Kerja Pengamanan Perusahaan</v>
          </cell>
          <cell r="N837" t="str">
            <v>0</v>
          </cell>
          <cell r="O837">
            <v>37622</v>
          </cell>
          <cell r="P837">
            <v>761</v>
          </cell>
          <cell r="Q837" t="str">
            <v>Islam</v>
          </cell>
          <cell r="R837" t="str">
            <v>15</v>
          </cell>
          <cell r="S837">
            <v>33239</v>
          </cell>
          <cell r="T837">
            <v>5144</v>
          </cell>
          <cell r="U837" t="str">
            <v>3</v>
          </cell>
          <cell r="V837" t="str">
            <v>201</v>
          </cell>
          <cell r="W837">
            <v>1997130</v>
          </cell>
          <cell r="X837">
            <v>121960</v>
          </cell>
          <cell r="Y837" t="str">
            <v>Pendopo</v>
          </cell>
          <cell r="Z837" t="str">
            <v>STM</v>
          </cell>
          <cell r="AA837" t="str">
            <v>D</v>
          </cell>
          <cell r="AB837" t="str">
            <v>C</v>
          </cell>
          <cell r="AC837" t="str">
            <v>C</v>
          </cell>
          <cell r="AD837">
            <v>2</v>
          </cell>
          <cell r="AE837">
            <v>4</v>
          </cell>
        </row>
        <row r="838">
          <cell r="B838" t="str">
            <v>029105</v>
          </cell>
          <cell r="C838" t="str">
            <v>Bpk. HERMAN</v>
          </cell>
          <cell r="D838">
            <v>15089</v>
          </cell>
          <cell r="E838">
            <v>23294</v>
          </cell>
          <cell r="F838" t="str">
            <v>PWT</v>
          </cell>
          <cell r="G838">
            <v>33239</v>
          </cell>
          <cell r="H838">
            <v>5144</v>
          </cell>
          <cell r="I838" t="str">
            <v>Biasa</v>
          </cell>
          <cell r="J838" t="str">
            <v>TKPP</v>
          </cell>
          <cell r="K838" t="str">
            <v>U020066</v>
          </cell>
          <cell r="L838" t="str">
            <v>Sekuriti</v>
          </cell>
          <cell r="M838" t="str">
            <v>Tenaga Kerja Pengamanan Perusahaan</v>
          </cell>
          <cell r="N838" t="str">
            <v>0</v>
          </cell>
          <cell r="O838">
            <v>37622</v>
          </cell>
          <cell r="P838">
            <v>761</v>
          </cell>
          <cell r="Q838" t="str">
            <v>Islam</v>
          </cell>
          <cell r="R838" t="str">
            <v>15</v>
          </cell>
          <cell r="S838">
            <v>33239</v>
          </cell>
          <cell r="T838">
            <v>5144</v>
          </cell>
          <cell r="U838" t="str">
            <v>4</v>
          </cell>
          <cell r="V838" t="str">
            <v>203</v>
          </cell>
          <cell r="W838">
            <v>2155413</v>
          </cell>
          <cell r="X838">
            <v>121960</v>
          </cell>
          <cell r="Y838" t="str">
            <v>Pendopo</v>
          </cell>
          <cell r="Z838" t="str">
            <v>SMA</v>
          </cell>
          <cell r="AA838" t="str">
            <v>D</v>
          </cell>
          <cell r="AB838" t="str">
            <v>C</v>
          </cell>
          <cell r="AC838" t="str">
            <v>B</v>
          </cell>
          <cell r="AD838">
            <v>5</v>
          </cell>
          <cell r="AE838">
            <v>5</v>
          </cell>
        </row>
        <row r="839">
          <cell r="B839" t="str">
            <v>029106</v>
          </cell>
          <cell r="C839" t="str">
            <v>Bpk. TRI HENDRIANTO</v>
          </cell>
          <cell r="D839">
            <v>14364</v>
          </cell>
          <cell r="E839">
            <v>24019</v>
          </cell>
          <cell r="F839" t="str">
            <v>PWT</v>
          </cell>
          <cell r="G839">
            <v>33239</v>
          </cell>
          <cell r="H839">
            <v>5144</v>
          </cell>
          <cell r="I839" t="str">
            <v>Biasa</v>
          </cell>
          <cell r="J839" t="str">
            <v>TKPP</v>
          </cell>
          <cell r="K839" t="str">
            <v>U020066</v>
          </cell>
          <cell r="L839" t="str">
            <v>Sekuriti</v>
          </cell>
          <cell r="M839" t="str">
            <v>Tenaga Kerja Pengamanan Perusahaan</v>
          </cell>
          <cell r="N839" t="str">
            <v>0</v>
          </cell>
          <cell r="O839">
            <v>37622</v>
          </cell>
          <cell r="P839">
            <v>761</v>
          </cell>
          <cell r="Q839" t="str">
            <v>Islam</v>
          </cell>
          <cell r="R839" t="str">
            <v>15</v>
          </cell>
          <cell r="S839">
            <v>33239</v>
          </cell>
          <cell r="T839">
            <v>5144</v>
          </cell>
          <cell r="U839" t="str">
            <v>4</v>
          </cell>
          <cell r="V839" t="str">
            <v>202</v>
          </cell>
          <cell r="W839">
            <v>2144293</v>
          </cell>
          <cell r="X839">
            <v>121960</v>
          </cell>
          <cell r="Y839" t="str">
            <v>Pendopo</v>
          </cell>
          <cell r="Z839" t="str">
            <v>STM</v>
          </cell>
          <cell r="AA839" t="str">
            <v>C</v>
          </cell>
          <cell r="AB839" t="str">
            <v>C</v>
          </cell>
          <cell r="AC839" t="str">
            <v>C</v>
          </cell>
          <cell r="AD839">
            <v>5</v>
          </cell>
          <cell r="AE839">
            <v>5</v>
          </cell>
        </row>
        <row r="840">
          <cell r="B840" t="str">
            <v>029110</v>
          </cell>
          <cell r="C840" t="str">
            <v>Bpk. SUDARMIN</v>
          </cell>
          <cell r="D840">
            <v>14550</v>
          </cell>
          <cell r="E840">
            <v>23833</v>
          </cell>
          <cell r="F840" t="str">
            <v>PWT</v>
          </cell>
          <cell r="G840">
            <v>33239</v>
          </cell>
          <cell r="H840">
            <v>5144</v>
          </cell>
          <cell r="I840" t="str">
            <v>Biasa</v>
          </cell>
          <cell r="J840" t="str">
            <v>TKPP</v>
          </cell>
          <cell r="K840" t="str">
            <v>U020066</v>
          </cell>
          <cell r="L840" t="str">
            <v>Sekuriti</v>
          </cell>
          <cell r="M840" t="str">
            <v>Tenaga Kerja Pengamanan Perusahaan</v>
          </cell>
          <cell r="N840" t="str">
            <v>0</v>
          </cell>
          <cell r="O840">
            <v>37622</v>
          </cell>
          <cell r="P840">
            <v>761</v>
          </cell>
          <cell r="Q840" t="str">
            <v>Islam</v>
          </cell>
          <cell r="R840" t="str">
            <v>15</v>
          </cell>
          <cell r="S840">
            <v>33239</v>
          </cell>
          <cell r="T840">
            <v>5144</v>
          </cell>
          <cell r="U840" t="str">
            <v>4</v>
          </cell>
          <cell r="V840" t="str">
            <v>203</v>
          </cell>
          <cell r="W840">
            <v>2196270</v>
          </cell>
          <cell r="X840">
            <v>121960</v>
          </cell>
          <cell r="Y840" t="str">
            <v>Pendopo</v>
          </cell>
          <cell r="Z840" t="str">
            <v>SMA</v>
          </cell>
          <cell r="AA840" t="str">
            <v>C</v>
          </cell>
          <cell r="AB840" t="str">
            <v>B</v>
          </cell>
          <cell r="AC840" t="str">
            <v>B</v>
          </cell>
          <cell r="AD840">
            <v>3</v>
          </cell>
          <cell r="AE840">
            <v>6</v>
          </cell>
        </row>
        <row r="841">
          <cell r="B841" t="str">
            <v>029111</v>
          </cell>
          <cell r="C841" t="str">
            <v>Bpk. YOSAFAT SUBIAKTO</v>
          </cell>
          <cell r="D841">
            <v>14628</v>
          </cell>
          <cell r="E841">
            <v>23755</v>
          </cell>
          <cell r="F841" t="str">
            <v>PWT</v>
          </cell>
          <cell r="G841">
            <v>33239</v>
          </cell>
          <cell r="H841">
            <v>5144</v>
          </cell>
          <cell r="I841" t="str">
            <v>Biasa</v>
          </cell>
          <cell r="J841" t="str">
            <v>TKPP</v>
          </cell>
          <cell r="K841" t="str">
            <v>U020066</v>
          </cell>
          <cell r="L841" t="str">
            <v>Sekuriti</v>
          </cell>
          <cell r="M841" t="str">
            <v>Tenaga Kerja Pengamanan Perusahaan</v>
          </cell>
          <cell r="N841" t="str">
            <v>0</v>
          </cell>
          <cell r="O841">
            <v>37622</v>
          </cell>
          <cell r="P841">
            <v>761</v>
          </cell>
          <cell r="Q841" t="str">
            <v>Islam</v>
          </cell>
          <cell r="R841" t="str">
            <v>15</v>
          </cell>
          <cell r="S841">
            <v>33239</v>
          </cell>
          <cell r="T841">
            <v>5144</v>
          </cell>
          <cell r="U841" t="str">
            <v>4</v>
          </cell>
          <cell r="V841" t="str">
            <v>203</v>
          </cell>
          <cell r="W841">
            <v>2197497</v>
          </cell>
          <cell r="X841">
            <v>121960</v>
          </cell>
          <cell r="Y841" t="str">
            <v>Pendopo</v>
          </cell>
          <cell r="Z841" t="str">
            <v>SMA</v>
          </cell>
          <cell r="AA841" t="str">
            <v>B</v>
          </cell>
          <cell r="AB841" t="str">
            <v>B</v>
          </cell>
          <cell r="AC841" t="str">
            <v>B</v>
          </cell>
          <cell r="AD841">
            <v>3</v>
          </cell>
          <cell r="AE841">
            <v>5</v>
          </cell>
        </row>
        <row r="842">
          <cell r="B842" t="str">
            <v>029007</v>
          </cell>
          <cell r="C842" t="str">
            <v>Bpk. SUBENDI</v>
          </cell>
          <cell r="D842">
            <v>13445</v>
          </cell>
          <cell r="E842">
            <v>24938</v>
          </cell>
          <cell r="F842" t="str">
            <v>PWT</v>
          </cell>
          <cell r="G842">
            <v>33040</v>
          </cell>
          <cell r="H842">
            <v>5343</v>
          </cell>
          <cell r="I842" t="str">
            <v>Biasa</v>
          </cell>
          <cell r="J842" t="str">
            <v>TKPP</v>
          </cell>
          <cell r="K842" t="str">
            <v>U020066</v>
          </cell>
          <cell r="L842" t="str">
            <v>Sekuriti</v>
          </cell>
          <cell r="M842" t="str">
            <v>Tenaga Kerja Pengamanan Perusahaan</v>
          </cell>
          <cell r="N842" t="str">
            <v>0</v>
          </cell>
          <cell r="O842">
            <v>37622</v>
          </cell>
          <cell r="P842">
            <v>761</v>
          </cell>
          <cell r="Q842" t="str">
            <v>Islam</v>
          </cell>
          <cell r="R842" t="str">
            <v>15</v>
          </cell>
          <cell r="S842">
            <v>33040</v>
          </cell>
          <cell r="T842">
            <v>5343</v>
          </cell>
          <cell r="U842" t="str">
            <v>3</v>
          </cell>
          <cell r="V842" t="str">
            <v>202</v>
          </cell>
          <cell r="W842">
            <v>2095406</v>
          </cell>
          <cell r="X842">
            <v>123650</v>
          </cell>
          <cell r="Y842" t="str">
            <v>Pendopo</v>
          </cell>
          <cell r="Z842" t="str">
            <v>SMA</v>
          </cell>
          <cell r="AA842" t="str">
            <v>C</v>
          </cell>
          <cell r="AB842" t="str">
            <v>B</v>
          </cell>
          <cell r="AC842" t="str">
            <v>B</v>
          </cell>
          <cell r="AD842">
            <v>2</v>
          </cell>
          <cell r="AE842">
            <v>5</v>
          </cell>
        </row>
        <row r="843">
          <cell r="B843" t="str">
            <v>029009</v>
          </cell>
          <cell r="C843" t="str">
            <v>Bpk. HAIDIR ANWAR</v>
          </cell>
          <cell r="D843">
            <v>15694</v>
          </cell>
          <cell r="E843">
            <v>22689</v>
          </cell>
          <cell r="F843" t="str">
            <v>PWT</v>
          </cell>
          <cell r="G843">
            <v>33040</v>
          </cell>
          <cell r="H843">
            <v>5343</v>
          </cell>
          <cell r="I843" t="str">
            <v>Biasa</v>
          </cell>
          <cell r="J843" t="str">
            <v>TKPP</v>
          </cell>
          <cell r="K843" t="str">
            <v>U020066</v>
          </cell>
          <cell r="L843" t="str">
            <v>Sekuriti</v>
          </cell>
          <cell r="M843" t="str">
            <v>Tenaga Kerja Pengamanan Perusahaan</v>
          </cell>
          <cell r="N843" t="str">
            <v>0</v>
          </cell>
          <cell r="O843">
            <v>37622</v>
          </cell>
          <cell r="P843">
            <v>761</v>
          </cell>
          <cell r="Q843" t="str">
            <v>Islam</v>
          </cell>
          <cell r="R843" t="str">
            <v>15</v>
          </cell>
          <cell r="S843">
            <v>33040</v>
          </cell>
          <cell r="T843">
            <v>5343</v>
          </cell>
          <cell r="U843" t="str">
            <v>4</v>
          </cell>
          <cell r="V843" t="str">
            <v>203</v>
          </cell>
          <cell r="W843">
            <v>2156189</v>
          </cell>
          <cell r="X843">
            <v>123650</v>
          </cell>
          <cell r="Y843" t="str">
            <v>Pendopo</v>
          </cell>
          <cell r="Z843" t="str">
            <v>SMA</v>
          </cell>
          <cell r="AA843" t="str">
            <v>C</v>
          </cell>
          <cell r="AB843" t="str">
            <v>C</v>
          </cell>
          <cell r="AC843" t="str">
            <v>C</v>
          </cell>
          <cell r="AD843">
            <v>3</v>
          </cell>
          <cell r="AE843">
            <v>6</v>
          </cell>
        </row>
        <row r="844">
          <cell r="B844" t="str">
            <v>009001</v>
          </cell>
          <cell r="C844" t="str">
            <v>Bpk. SISWANTO</v>
          </cell>
          <cell r="D844">
            <v>11091</v>
          </cell>
          <cell r="E844">
            <v>27292</v>
          </cell>
          <cell r="F844" t="str">
            <v>PWT</v>
          </cell>
          <cell r="G844">
            <v>32948</v>
          </cell>
          <cell r="H844">
            <v>5435</v>
          </cell>
          <cell r="I844" t="str">
            <v>Biasa</v>
          </cell>
          <cell r="J844" t="str">
            <v>TKPP</v>
          </cell>
          <cell r="K844" t="str">
            <v>U020066</v>
          </cell>
          <cell r="L844" t="str">
            <v>Sekuriti</v>
          </cell>
          <cell r="M844" t="str">
            <v>Tenaga Kerja Pengamanan Perusahaan</v>
          </cell>
          <cell r="N844" t="str">
            <v>0</v>
          </cell>
          <cell r="O844">
            <v>37622</v>
          </cell>
          <cell r="P844">
            <v>761</v>
          </cell>
          <cell r="Q844" t="str">
            <v>Islam</v>
          </cell>
          <cell r="R844" t="str">
            <v>15</v>
          </cell>
          <cell r="S844">
            <v>32948</v>
          </cell>
          <cell r="T844">
            <v>5435</v>
          </cell>
          <cell r="U844" t="str">
            <v>4</v>
          </cell>
          <cell r="V844" t="str">
            <v>202</v>
          </cell>
          <cell r="W844">
            <v>2166760</v>
          </cell>
          <cell r="X844">
            <v>123650</v>
          </cell>
          <cell r="Y844" t="str">
            <v>Prabumulih</v>
          </cell>
          <cell r="Z844" t="str">
            <v>SMA</v>
          </cell>
          <cell r="AA844" t="str">
            <v>C</v>
          </cell>
          <cell r="AB844" t="str">
            <v>C</v>
          </cell>
          <cell r="AC844" t="str">
            <v>B</v>
          </cell>
          <cell r="AD844">
            <v>3</v>
          </cell>
          <cell r="AE844">
            <v>5</v>
          </cell>
        </row>
        <row r="845">
          <cell r="B845" t="str">
            <v>009002</v>
          </cell>
          <cell r="C845" t="str">
            <v>Bpk. SYAMSU RIZAL</v>
          </cell>
          <cell r="D845">
            <v>14466</v>
          </cell>
          <cell r="E845">
            <v>23917</v>
          </cell>
          <cell r="F845" t="str">
            <v>PWT</v>
          </cell>
          <cell r="G845">
            <v>32948</v>
          </cell>
          <cell r="H845">
            <v>5435</v>
          </cell>
          <cell r="I845" t="str">
            <v>Biasa</v>
          </cell>
          <cell r="J845" t="str">
            <v>TKPP</v>
          </cell>
          <cell r="K845" t="str">
            <v>U020066</v>
          </cell>
          <cell r="L845" t="str">
            <v>Sekuriti</v>
          </cell>
          <cell r="M845" t="str">
            <v>Tenaga Kerja Pengamanan Perusahaan</v>
          </cell>
          <cell r="N845" t="str">
            <v>0</v>
          </cell>
          <cell r="O845">
            <v>37622</v>
          </cell>
          <cell r="P845">
            <v>761</v>
          </cell>
          <cell r="Q845" t="str">
            <v>Islam</v>
          </cell>
          <cell r="R845" t="str">
            <v>15</v>
          </cell>
          <cell r="S845">
            <v>32948</v>
          </cell>
          <cell r="T845">
            <v>5435</v>
          </cell>
          <cell r="U845" t="str">
            <v>4</v>
          </cell>
          <cell r="V845" t="str">
            <v>203</v>
          </cell>
          <cell r="W845">
            <v>2186992</v>
          </cell>
          <cell r="X845">
            <v>123650</v>
          </cell>
          <cell r="Y845" t="str">
            <v>Prabumulih</v>
          </cell>
          <cell r="Z845" t="str">
            <v>SMP</v>
          </cell>
          <cell r="AA845" t="str">
            <v>C</v>
          </cell>
          <cell r="AB845" t="str">
            <v>C</v>
          </cell>
          <cell r="AC845" t="str">
            <v>B</v>
          </cell>
          <cell r="AD845">
            <v>3</v>
          </cell>
          <cell r="AE845">
            <v>6</v>
          </cell>
        </row>
        <row r="846">
          <cell r="B846" t="str">
            <v>009003</v>
          </cell>
          <cell r="C846" t="str">
            <v>Bpk. SUNARDI</v>
          </cell>
          <cell r="D846">
            <v>15486</v>
          </cell>
          <cell r="E846">
            <v>22897</v>
          </cell>
          <cell r="F846" t="str">
            <v>PWT</v>
          </cell>
          <cell r="G846">
            <v>32948</v>
          </cell>
          <cell r="H846">
            <v>5435</v>
          </cell>
          <cell r="I846" t="str">
            <v>Biasa</v>
          </cell>
          <cell r="J846" t="str">
            <v>TKPP</v>
          </cell>
          <cell r="K846" t="str">
            <v>U020066</v>
          </cell>
          <cell r="L846" t="str">
            <v>Sekuriti</v>
          </cell>
          <cell r="M846" t="str">
            <v>Tenaga Kerja Pengamanan Perusahaan</v>
          </cell>
          <cell r="N846" t="str">
            <v>0</v>
          </cell>
          <cell r="O846">
            <v>37622</v>
          </cell>
          <cell r="P846">
            <v>761</v>
          </cell>
          <cell r="Q846" t="str">
            <v>Islam</v>
          </cell>
          <cell r="R846" t="str">
            <v>15</v>
          </cell>
          <cell r="S846">
            <v>32948</v>
          </cell>
          <cell r="T846">
            <v>5435</v>
          </cell>
          <cell r="U846" t="str">
            <v>4</v>
          </cell>
          <cell r="V846" t="str">
            <v>201</v>
          </cell>
          <cell r="W846">
            <v>2230516</v>
          </cell>
          <cell r="X846">
            <v>123650</v>
          </cell>
          <cell r="Y846" t="str">
            <v>Prabumulih</v>
          </cell>
          <cell r="Z846" t="str">
            <v>SMA</v>
          </cell>
          <cell r="AA846" t="str">
            <v>B</v>
          </cell>
          <cell r="AB846" t="str">
            <v>B</v>
          </cell>
          <cell r="AC846" t="str">
            <v>B</v>
          </cell>
          <cell r="AD846">
            <v>3</v>
          </cell>
          <cell r="AE846">
            <v>6</v>
          </cell>
        </row>
        <row r="847">
          <cell r="B847" t="str">
            <v>009004</v>
          </cell>
          <cell r="C847" t="str">
            <v>Bpk. HERY SUSILO</v>
          </cell>
          <cell r="D847">
            <v>14644</v>
          </cell>
          <cell r="E847">
            <v>23739</v>
          </cell>
          <cell r="F847" t="str">
            <v>PWT</v>
          </cell>
          <cell r="G847">
            <v>32948</v>
          </cell>
          <cell r="H847">
            <v>5435</v>
          </cell>
          <cell r="I847" t="str">
            <v>Biasa</v>
          </cell>
          <cell r="J847" t="str">
            <v>TKPP</v>
          </cell>
          <cell r="K847" t="str">
            <v>U020066</v>
          </cell>
          <cell r="L847" t="str">
            <v>Sekuriti</v>
          </cell>
          <cell r="M847" t="str">
            <v>Tenaga Kerja Pengamanan Perusahaan</v>
          </cell>
          <cell r="N847" t="str">
            <v>0</v>
          </cell>
          <cell r="O847">
            <v>37622</v>
          </cell>
          <cell r="P847">
            <v>761</v>
          </cell>
          <cell r="Q847" t="str">
            <v>Islam</v>
          </cell>
          <cell r="R847" t="str">
            <v>15</v>
          </cell>
          <cell r="S847">
            <v>32948</v>
          </cell>
          <cell r="T847">
            <v>5435</v>
          </cell>
          <cell r="U847" t="str">
            <v>4</v>
          </cell>
          <cell r="V847" t="str">
            <v>202</v>
          </cell>
          <cell r="W847">
            <v>2156189</v>
          </cell>
          <cell r="X847">
            <v>123650</v>
          </cell>
          <cell r="Y847" t="str">
            <v>Prabumulih</v>
          </cell>
          <cell r="Z847" t="str">
            <v>SMA</v>
          </cell>
          <cell r="AA847" t="str">
            <v>C</v>
          </cell>
          <cell r="AB847" t="str">
            <v>C</v>
          </cell>
          <cell r="AC847" t="str">
            <v>C</v>
          </cell>
          <cell r="AD847">
            <v>3</v>
          </cell>
          <cell r="AE847">
            <v>6</v>
          </cell>
        </row>
        <row r="848">
          <cell r="B848" t="str">
            <v>009005</v>
          </cell>
          <cell r="C848" t="str">
            <v>Bpk. ANDI WARMAN</v>
          </cell>
          <cell r="D848">
            <v>15832</v>
          </cell>
          <cell r="E848">
            <v>22551</v>
          </cell>
          <cell r="F848" t="str">
            <v>PWT</v>
          </cell>
          <cell r="G848">
            <v>32948</v>
          </cell>
          <cell r="H848">
            <v>5435</v>
          </cell>
          <cell r="I848" t="str">
            <v>Biasa</v>
          </cell>
          <cell r="J848" t="str">
            <v>TKPP</v>
          </cell>
          <cell r="K848" t="str">
            <v>U020066</v>
          </cell>
          <cell r="L848" t="str">
            <v>Sekuriti</v>
          </cell>
          <cell r="M848" t="str">
            <v>Tenaga Kerja Pengamanan Perusahaan</v>
          </cell>
          <cell r="N848" t="str">
            <v>0</v>
          </cell>
          <cell r="O848">
            <v>37622</v>
          </cell>
          <cell r="P848">
            <v>761</v>
          </cell>
          <cell r="Q848" t="str">
            <v>Islam</v>
          </cell>
          <cell r="R848" t="str">
            <v>15</v>
          </cell>
          <cell r="S848">
            <v>32948</v>
          </cell>
          <cell r="T848">
            <v>5435</v>
          </cell>
          <cell r="U848" t="str">
            <v>3</v>
          </cell>
          <cell r="V848" t="str">
            <v>202</v>
          </cell>
          <cell r="W848">
            <v>2045638</v>
          </cell>
          <cell r="X848">
            <v>123650</v>
          </cell>
          <cell r="Y848" t="str">
            <v>Prabumulih</v>
          </cell>
          <cell r="Z848" t="str">
            <v>SMA</v>
          </cell>
          <cell r="AA848" t="str">
            <v>C</v>
          </cell>
          <cell r="AB848" t="str">
            <v>C</v>
          </cell>
          <cell r="AC848" t="str">
            <v>C</v>
          </cell>
          <cell r="AD848">
            <v>2</v>
          </cell>
          <cell r="AE848">
            <v>5</v>
          </cell>
        </row>
        <row r="849">
          <cell r="B849" t="str">
            <v>028560</v>
          </cell>
          <cell r="C849" t="str">
            <v>Bpk. NAZIRWANI DARWIN</v>
          </cell>
          <cell r="D849">
            <v>17610</v>
          </cell>
          <cell r="E849">
            <v>20773</v>
          </cell>
          <cell r="F849" t="str">
            <v>PWT</v>
          </cell>
          <cell r="G849">
            <v>32244</v>
          </cell>
          <cell r="H849">
            <v>6139</v>
          </cell>
          <cell r="I849" t="str">
            <v>Biasa</v>
          </cell>
          <cell r="J849" t="str">
            <v>TKPP</v>
          </cell>
          <cell r="K849" t="str">
            <v>U020066</v>
          </cell>
          <cell r="L849" t="str">
            <v>Sekuriti</v>
          </cell>
          <cell r="M849" t="str">
            <v>Tenaga Kerja Pengamanan Perusahaan</v>
          </cell>
          <cell r="N849" t="str">
            <v>0</v>
          </cell>
          <cell r="O849">
            <v>37622</v>
          </cell>
          <cell r="P849">
            <v>761</v>
          </cell>
          <cell r="Q849" t="str">
            <v>Islam</v>
          </cell>
          <cell r="R849" t="str">
            <v>15</v>
          </cell>
          <cell r="S849">
            <v>32244</v>
          </cell>
          <cell r="T849">
            <v>6139</v>
          </cell>
          <cell r="U849" t="str">
            <v>4</v>
          </cell>
          <cell r="V849" t="str">
            <v>203</v>
          </cell>
          <cell r="W849">
            <v>2200697</v>
          </cell>
          <cell r="X849">
            <v>127030</v>
          </cell>
          <cell r="Y849" t="str">
            <v>Pendopo</v>
          </cell>
          <cell r="Z849" t="str">
            <v>SMA</v>
          </cell>
          <cell r="AA849" t="str">
            <v>D</v>
          </cell>
          <cell r="AB849" t="str">
            <v>B</v>
          </cell>
          <cell r="AC849" t="str">
            <v>C</v>
          </cell>
          <cell r="AD849">
            <v>5</v>
          </cell>
          <cell r="AE849">
            <v>6</v>
          </cell>
        </row>
        <row r="850">
          <cell r="B850" t="str">
            <v>028563</v>
          </cell>
          <cell r="C850" t="str">
            <v>Bpk. KIAGUS EFFENDI</v>
          </cell>
          <cell r="D850">
            <v>16177</v>
          </cell>
          <cell r="E850">
            <v>22206</v>
          </cell>
          <cell r="F850" t="str">
            <v>PWT</v>
          </cell>
          <cell r="G850">
            <v>32244</v>
          </cell>
          <cell r="H850">
            <v>6139</v>
          </cell>
          <cell r="I850" t="str">
            <v>Biasa</v>
          </cell>
          <cell r="J850" t="str">
            <v>TKPP</v>
          </cell>
          <cell r="K850" t="str">
            <v>U020066</v>
          </cell>
          <cell r="L850" t="str">
            <v>Sekuriti</v>
          </cell>
          <cell r="M850" t="str">
            <v>Tenaga Kerja Pengamanan Perusahaan</v>
          </cell>
          <cell r="N850" t="str">
            <v>0</v>
          </cell>
          <cell r="O850">
            <v>37622</v>
          </cell>
          <cell r="P850">
            <v>761</v>
          </cell>
          <cell r="Q850" t="str">
            <v>Islam</v>
          </cell>
          <cell r="R850" t="str">
            <v>15</v>
          </cell>
          <cell r="S850">
            <v>32244</v>
          </cell>
          <cell r="T850">
            <v>6139</v>
          </cell>
          <cell r="U850" t="str">
            <v>4</v>
          </cell>
          <cell r="V850" t="str">
            <v>203</v>
          </cell>
          <cell r="W850">
            <v>2180366</v>
          </cell>
          <cell r="X850">
            <v>127030</v>
          </cell>
          <cell r="Y850" t="str">
            <v>Pendopo</v>
          </cell>
          <cell r="Z850" t="str">
            <v>SMA</v>
          </cell>
          <cell r="AA850" t="str">
            <v>C</v>
          </cell>
          <cell r="AB850" t="str">
            <v>C</v>
          </cell>
          <cell r="AC850" t="str">
            <v>C</v>
          </cell>
          <cell r="AD850">
            <v>3</v>
          </cell>
          <cell r="AE850">
            <v>6</v>
          </cell>
        </row>
        <row r="851">
          <cell r="B851" t="str">
            <v>028557</v>
          </cell>
          <cell r="C851" t="str">
            <v>Bpk. ZAINUL ARIFIN</v>
          </cell>
          <cell r="D851">
            <v>14504</v>
          </cell>
          <cell r="E851">
            <v>23879</v>
          </cell>
          <cell r="F851" t="str">
            <v>PWT</v>
          </cell>
          <cell r="G851">
            <v>32218</v>
          </cell>
          <cell r="H851">
            <v>6165</v>
          </cell>
          <cell r="I851" t="str">
            <v>Biasa</v>
          </cell>
          <cell r="J851" t="str">
            <v>TKPP</v>
          </cell>
          <cell r="K851" t="str">
            <v>U020066</v>
          </cell>
          <cell r="L851" t="str">
            <v>Sekuriti</v>
          </cell>
          <cell r="M851" t="str">
            <v>Tenaga Kerja Pengamanan Perusahaan</v>
          </cell>
          <cell r="N851" t="str">
            <v>0</v>
          </cell>
          <cell r="O851">
            <v>37622</v>
          </cell>
          <cell r="P851">
            <v>761</v>
          </cell>
          <cell r="Q851" t="str">
            <v>Islam</v>
          </cell>
          <cell r="R851" t="str">
            <v>15</v>
          </cell>
          <cell r="S851">
            <v>32218</v>
          </cell>
          <cell r="T851">
            <v>6165</v>
          </cell>
          <cell r="U851" t="str">
            <v>4</v>
          </cell>
          <cell r="V851" t="str">
            <v>202</v>
          </cell>
          <cell r="W851">
            <v>2138684</v>
          </cell>
          <cell r="X851">
            <v>127030</v>
          </cell>
          <cell r="Y851" t="str">
            <v>Pendopo</v>
          </cell>
          <cell r="Z851" t="str">
            <v>SMA</v>
          </cell>
          <cell r="AA851" t="str">
            <v>B</v>
          </cell>
          <cell r="AB851" t="str">
            <v>C</v>
          </cell>
          <cell r="AC851" t="str">
            <v>B</v>
          </cell>
          <cell r="AD851">
            <v>2</v>
          </cell>
          <cell r="AE851">
            <v>6</v>
          </cell>
        </row>
        <row r="852">
          <cell r="B852" t="str">
            <v>028547</v>
          </cell>
          <cell r="C852" t="str">
            <v>Bpk. SUYATNO</v>
          </cell>
          <cell r="D852">
            <v>14606</v>
          </cell>
          <cell r="E852">
            <v>23777</v>
          </cell>
          <cell r="F852" t="str">
            <v>PWT</v>
          </cell>
          <cell r="G852">
            <v>32185</v>
          </cell>
          <cell r="H852">
            <v>6198</v>
          </cell>
          <cell r="I852" t="str">
            <v>Biasa</v>
          </cell>
          <cell r="J852" t="str">
            <v>TKPP</v>
          </cell>
          <cell r="K852" t="str">
            <v>U020066</v>
          </cell>
          <cell r="L852" t="str">
            <v>Sekuriti</v>
          </cell>
          <cell r="M852" t="str">
            <v>Tenaga Kerja Pengamanan Perusahaan</v>
          </cell>
          <cell r="N852" t="str">
            <v>0</v>
          </cell>
          <cell r="O852">
            <v>37622</v>
          </cell>
          <cell r="P852">
            <v>761</v>
          </cell>
          <cell r="Q852" t="str">
            <v>Islam</v>
          </cell>
          <cell r="R852" t="str">
            <v>15</v>
          </cell>
          <cell r="S852">
            <v>32185</v>
          </cell>
          <cell r="T852">
            <v>6198</v>
          </cell>
          <cell r="U852" t="str">
            <v>3</v>
          </cell>
          <cell r="V852" t="str">
            <v>202</v>
          </cell>
          <cell r="W852">
            <v>2089055</v>
          </cell>
          <cell r="X852">
            <v>127030</v>
          </cell>
          <cell r="Y852" t="str">
            <v>Pendopo</v>
          </cell>
          <cell r="Z852" t="str">
            <v>SMA</v>
          </cell>
          <cell r="AA852" t="str">
            <v>C</v>
          </cell>
          <cell r="AB852" t="str">
            <v>B</v>
          </cell>
          <cell r="AC852" t="str">
            <v>C</v>
          </cell>
          <cell r="AD852">
            <v>2</v>
          </cell>
          <cell r="AE852">
            <v>5</v>
          </cell>
        </row>
        <row r="853">
          <cell r="B853" t="str">
            <v>028550</v>
          </cell>
          <cell r="C853" t="str">
            <v>Bpk. MUKHTAR</v>
          </cell>
          <cell r="D853">
            <v>14144</v>
          </cell>
          <cell r="E853">
            <v>24239</v>
          </cell>
          <cell r="F853" t="str">
            <v>PWT</v>
          </cell>
          <cell r="G853">
            <v>32185</v>
          </cell>
          <cell r="H853">
            <v>6198</v>
          </cell>
          <cell r="I853" t="str">
            <v>Biasa</v>
          </cell>
          <cell r="J853" t="str">
            <v>TKPP</v>
          </cell>
          <cell r="K853" t="str">
            <v>U020066</v>
          </cell>
          <cell r="L853" t="str">
            <v>Sekuriti</v>
          </cell>
          <cell r="M853" t="str">
            <v>Tenaga Kerja Pengamanan Perusahaan</v>
          </cell>
          <cell r="N853" t="str">
            <v>0</v>
          </cell>
          <cell r="O853">
            <v>37622</v>
          </cell>
          <cell r="P853">
            <v>761</v>
          </cell>
          <cell r="Q853" t="str">
            <v>Islam</v>
          </cell>
          <cell r="R853" t="str">
            <v>15</v>
          </cell>
          <cell r="S853">
            <v>32185</v>
          </cell>
          <cell r="T853">
            <v>6198</v>
          </cell>
          <cell r="U853" t="str">
            <v>4</v>
          </cell>
          <cell r="V853" t="str">
            <v>203</v>
          </cell>
          <cell r="W853">
            <v>2255717</v>
          </cell>
          <cell r="X853">
            <v>127030</v>
          </cell>
          <cell r="Y853" t="str">
            <v>Pendopo</v>
          </cell>
          <cell r="Z853" t="str">
            <v>SMA</v>
          </cell>
          <cell r="AA853" t="str">
            <v>B</v>
          </cell>
          <cell r="AB853" t="str">
            <v>B</v>
          </cell>
          <cell r="AC853" t="str">
            <v>B</v>
          </cell>
          <cell r="AD853">
            <v>5</v>
          </cell>
          <cell r="AE853">
            <v>5</v>
          </cell>
        </row>
        <row r="854">
          <cell r="B854" t="str">
            <v>028552</v>
          </cell>
          <cell r="C854" t="str">
            <v>Bpk. ZUBAIRIYANTO</v>
          </cell>
          <cell r="D854">
            <v>18862</v>
          </cell>
          <cell r="E854">
            <v>19521</v>
          </cell>
          <cell r="F854" t="str">
            <v>PWT</v>
          </cell>
          <cell r="G854">
            <v>32185</v>
          </cell>
          <cell r="H854">
            <v>6198</v>
          </cell>
          <cell r="I854" t="str">
            <v>Biasa</v>
          </cell>
          <cell r="J854" t="str">
            <v>TKPP</v>
          </cell>
          <cell r="K854" t="str">
            <v>U020066</v>
          </cell>
          <cell r="L854" t="str">
            <v>Sekuriti</v>
          </cell>
          <cell r="M854" t="str">
            <v>Tenaga Kerja Pengamanan Perusahaan</v>
          </cell>
          <cell r="N854" t="str">
            <v>0</v>
          </cell>
          <cell r="O854">
            <v>37622</v>
          </cell>
          <cell r="P854">
            <v>761</v>
          </cell>
          <cell r="Q854" t="str">
            <v>Islam</v>
          </cell>
          <cell r="R854" t="str">
            <v>15</v>
          </cell>
          <cell r="S854">
            <v>32185</v>
          </cell>
          <cell r="T854">
            <v>6198</v>
          </cell>
          <cell r="U854" t="str">
            <v>4</v>
          </cell>
          <cell r="V854" t="str">
            <v>202</v>
          </cell>
          <cell r="W854">
            <v>2182610</v>
          </cell>
          <cell r="X854">
            <v>127030</v>
          </cell>
          <cell r="Y854" t="str">
            <v>Pendopo</v>
          </cell>
          <cell r="Z854" t="str">
            <v>SMA</v>
          </cell>
          <cell r="AA854" t="str">
            <v>B</v>
          </cell>
          <cell r="AB854" t="str">
            <v>B</v>
          </cell>
          <cell r="AC854" t="str">
            <v>C</v>
          </cell>
          <cell r="AD854">
            <v>3</v>
          </cell>
          <cell r="AE854">
            <v>4</v>
          </cell>
        </row>
        <row r="855">
          <cell r="B855" t="str">
            <v>008602</v>
          </cell>
          <cell r="C855" t="str">
            <v>Bpk. RASAT</v>
          </cell>
          <cell r="D855">
            <v>17630</v>
          </cell>
          <cell r="E855">
            <v>20753</v>
          </cell>
          <cell r="F855" t="str">
            <v>PWT</v>
          </cell>
          <cell r="G855">
            <v>31625</v>
          </cell>
          <cell r="H855">
            <v>6758</v>
          </cell>
          <cell r="I855" t="str">
            <v>Biasa</v>
          </cell>
          <cell r="J855" t="str">
            <v>TKPP</v>
          </cell>
          <cell r="K855" t="str">
            <v>U020066</v>
          </cell>
          <cell r="L855" t="str">
            <v>Sekuriti</v>
          </cell>
          <cell r="M855" t="str">
            <v>Tenaga Kerja Pengamanan Perusahaan</v>
          </cell>
          <cell r="N855" t="str">
            <v>0</v>
          </cell>
          <cell r="O855">
            <v>37622</v>
          </cell>
          <cell r="P855">
            <v>761</v>
          </cell>
          <cell r="Q855" t="str">
            <v>Islam</v>
          </cell>
          <cell r="R855" t="str">
            <v>15</v>
          </cell>
          <cell r="S855">
            <v>31625</v>
          </cell>
          <cell r="T855">
            <v>6758</v>
          </cell>
          <cell r="U855" t="str">
            <v>4</v>
          </cell>
          <cell r="V855" t="str">
            <v>200</v>
          </cell>
          <cell r="W855">
            <v>2141103</v>
          </cell>
          <cell r="X855">
            <v>130410</v>
          </cell>
          <cell r="Y855" t="str">
            <v>Prabumulih</v>
          </cell>
          <cell r="Z855" t="str">
            <v>SD</v>
          </cell>
          <cell r="AA855" t="str">
            <v>D</v>
          </cell>
          <cell r="AB855" t="str">
            <v>D</v>
          </cell>
          <cell r="AC855" t="str">
            <v>C</v>
          </cell>
          <cell r="AD855">
            <v>3</v>
          </cell>
          <cell r="AE855">
            <v>5</v>
          </cell>
        </row>
        <row r="856">
          <cell r="B856" t="str">
            <v>028543</v>
          </cell>
          <cell r="C856" t="str">
            <v>Bpk. M.RIZAL ABDULLAH</v>
          </cell>
          <cell r="D856">
            <v>16089</v>
          </cell>
          <cell r="E856">
            <v>22294</v>
          </cell>
          <cell r="F856" t="str">
            <v>PWT</v>
          </cell>
          <cell r="G856">
            <v>31533</v>
          </cell>
          <cell r="H856">
            <v>6850</v>
          </cell>
          <cell r="I856" t="str">
            <v>Biasa</v>
          </cell>
          <cell r="J856" t="str">
            <v>TKPP</v>
          </cell>
          <cell r="K856" t="str">
            <v>U020066</v>
          </cell>
          <cell r="L856" t="str">
            <v>Sekuriti</v>
          </cell>
          <cell r="M856" t="str">
            <v>Tenaga Kerja Pengamanan Perusahaan</v>
          </cell>
          <cell r="N856" t="str">
            <v>0</v>
          </cell>
          <cell r="O856">
            <v>37622</v>
          </cell>
          <cell r="P856">
            <v>761</v>
          </cell>
          <cell r="Q856" t="str">
            <v>Islam</v>
          </cell>
          <cell r="R856" t="str">
            <v>15</v>
          </cell>
          <cell r="S856">
            <v>31533</v>
          </cell>
          <cell r="T856">
            <v>6850</v>
          </cell>
          <cell r="U856" t="str">
            <v>3</v>
          </cell>
          <cell r="V856" t="str">
            <v>203</v>
          </cell>
          <cell r="W856">
            <v>2122382</v>
          </cell>
          <cell r="X856">
            <v>130410</v>
          </cell>
          <cell r="Y856" t="str">
            <v>Pendopo</v>
          </cell>
          <cell r="Z856" t="str">
            <v>SMA</v>
          </cell>
          <cell r="AA856" t="str">
            <v>B</v>
          </cell>
          <cell r="AB856" t="str">
            <v>C</v>
          </cell>
          <cell r="AC856" t="str">
            <v>B</v>
          </cell>
          <cell r="AD856">
            <v>2</v>
          </cell>
          <cell r="AE856">
            <v>4</v>
          </cell>
        </row>
        <row r="857">
          <cell r="B857" t="str">
            <v>028531</v>
          </cell>
          <cell r="C857" t="str">
            <v>Bpk. HASAN M</v>
          </cell>
          <cell r="D857">
            <v>19533</v>
          </cell>
          <cell r="E857">
            <v>18850</v>
          </cell>
          <cell r="F857" t="str">
            <v>PWT</v>
          </cell>
          <cell r="G857">
            <v>30895</v>
          </cell>
          <cell r="H857">
            <v>7488</v>
          </cell>
          <cell r="I857" t="str">
            <v>Biasa</v>
          </cell>
          <cell r="J857" t="str">
            <v>TKPP</v>
          </cell>
          <cell r="K857" t="str">
            <v>U020066</v>
          </cell>
          <cell r="L857" t="str">
            <v>Sekuriti</v>
          </cell>
          <cell r="M857" t="str">
            <v>Tenaga Kerja Pengamanan Perusahaan</v>
          </cell>
          <cell r="N857" t="str">
            <v>0</v>
          </cell>
          <cell r="O857">
            <v>37622</v>
          </cell>
          <cell r="P857">
            <v>761</v>
          </cell>
          <cell r="Q857" t="str">
            <v>Islam</v>
          </cell>
          <cell r="R857" t="str">
            <v>15</v>
          </cell>
          <cell r="S857">
            <v>30895</v>
          </cell>
          <cell r="T857">
            <v>7488</v>
          </cell>
          <cell r="U857" t="str">
            <v>4</v>
          </cell>
          <cell r="V857" t="str">
            <v>202</v>
          </cell>
          <cell r="W857">
            <v>2196114</v>
          </cell>
          <cell r="X857">
            <v>132100</v>
          </cell>
          <cell r="Y857" t="str">
            <v>Pendopo</v>
          </cell>
          <cell r="Z857" t="str">
            <v>STM</v>
          </cell>
          <cell r="AA857" t="str">
            <v>C</v>
          </cell>
          <cell r="AB857" t="str">
            <v>C</v>
          </cell>
          <cell r="AC857" t="str">
            <v>C</v>
          </cell>
          <cell r="AD857">
            <v>3</v>
          </cell>
          <cell r="AE857">
            <v>5</v>
          </cell>
        </row>
        <row r="858">
          <cell r="B858" t="str">
            <v>028414</v>
          </cell>
          <cell r="C858" t="str">
            <v>Bpk. MUNTASIR</v>
          </cell>
          <cell r="D858">
            <v>15878</v>
          </cell>
          <cell r="E858">
            <v>22505</v>
          </cell>
          <cell r="F858" t="str">
            <v>PWT</v>
          </cell>
          <cell r="G858">
            <v>30713</v>
          </cell>
          <cell r="H858">
            <v>7670</v>
          </cell>
          <cell r="I858" t="str">
            <v>Biasa</v>
          </cell>
          <cell r="J858" t="str">
            <v>TKPP</v>
          </cell>
          <cell r="K858" t="str">
            <v>U020066</v>
          </cell>
          <cell r="L858" t="str">
            <v>Sekuriti</v>
          </cell>
          <cell r="M858" t="str">
            <v>Tenaga Kerja Pengamanan Perusahaan</v>
          </cell>
          <cell r="N858" t="str">
            <v>0</v>
          </cell>
          <cell r="O858">
            <v>37622</v>
          </cell>
          <cell r="P858">
            <v>761</v>
          </cell>
          <cell r="Q858" t="str">
            <v>Islam</v>
          </cell>
          <cell r="R858" t="str">
            <v>15</v>
          </cell>
          <cell r="S858">
            <v>30713</v>
          </cell>
          <cell r="T858">
            <v>7670</v>
          </cell>
          <cell r="U858" t="str">
            <v>4</v>
          </cell>
          <cell r="V858" t="str">
            <v>200</v>
          </cell>
          <cell r="W858">
            <v>2302308</v>
          </cell>
          <cell r="X858">
            <v>133790</v>
          </cell>
          <cell r="Y858" t="str">
            <v>Pendopo</v>
          </cell>
          <cell r="Z858" t="str">
            <v>STM</v>
          </cell>
          <cell r="AA858" t="str">
            <v>B</v>
          </cell>
          <cell r="AB858" t="str">
            <v>C</v>
          </cell>
          <cell r="AC858" t="str">
            <v>B</v>
          </cell>
          <cell r="AD858">
            <v>5</v>
          </cell>
          <cell r="AE858">
            <v>6</v>
          </cell>
        </row>
        <row r="859">
          <cell r="B859" t="str">
            <v>028415</v>
          </cell>
          <cell r="C859" t="str">
            <v>Bpk. HUSNI HM DAHLAN</v>
          </cell>
          <cell r="D859">
            <v>14887</v>
          </cell>
          <cell r="E859">
            <v>23496</v>
          </cell>
          <cell r="F859" t="str">
            <v>PWT</v>
          </cell>
          <cell r="G859">
            <v>30713</v>
          </cell>
          <cell r="H859">
            <v>7670</v>
          </cell>
          <cell r="I859" t="str">
            <v>Biasa</v>
          </cell>
          <cell r="J859" t="str">
            <v>TKPP</v>
          </cell>
          <cell r="K859" t="str">
            <v>U020066</v>
          </cell>
          <cell r="L859" t="str">
            <v>Sekuriti</v>
          </cell>
          <cell r="M859" t="str">
            <v>Tenaga Kerja Pengamanan Perusahaan</v>
          </cell>
          <cell r="N859" t="str">
            <v>0</v>
          </cell>
          <cell r="O859">
            <v>37622</v>
          </cell>
          <cell r="P859">
            <v>761</v>
          </cell>
          <cell r="Q859" t="str">
            <v>Islam</v>
          </cell>
          <cell r="R859" t="str">
            <v>15</v>
          </cell>
          <cell r="S859">
            <v>30713</v>
          </cell>
          <cell r="T859">
            <v>7670</v>
          </cell>
          <cell r="U859" t="str">
            <v>4</v>
          </cell>
          <cell r="V859" t="str">
            <v>203</v>
          </cell>
          <cell r="W859">
            <v>2302308</v>
          </cell>
          <cell r="X859">
            <v>133790</v>
          </cell>
          <cell r="Y859" t="str">
            <v>Pendopo</v>
          </cell>
          <cell r="Z859" t="str">
            <v>SMA</v>
          </cell>
          <cell r="AA859" t="str">
            <v>C</v>
          </cell>
          <cell r="AB859" t="str">
            <v>B</v>
          </cell>
          <cell r="AC859" t="str">
            <v>B</v>
          </cell>
          <cell r="AD859">
            <v>5</v>
          </cell>
          <cell r="AE859">
            <v>6</v>
          </cell>
        </row>
        <row r="860">
          <cell r="B860" t="str">
            <v>028416</v>
          </cell>
          <cell r="C860" t="str">
            <v>Bpk. ISKANDAR ISHAK</v>
          </cell>
          <cell r="D860">
            <v>16668</v>
          </cell>
          <cell r="E860">
            <v>21715</v>
          </cell>
          <cell r="F860" t="str">
            <v>PWT</v>
          </cell>
          <cell r="G860">
            <v>30713</v>
          </cell>
          <cell r="H860">
            <v>7670</v>
          </cell>
          <cell r="I860" t="str">
            <v>Biasa</v>
          </cell>
          <cell r="J860" t="str">
            <v>TKPP</v>
          </cell>
          <cell r="K860" t="str">
            <v>U020066</v>
          </cell>
          <cell r="L860" t="str">
            <v>Sekuriti</v>
          </cell>
          <cell r="M860" t="str">
            <v>Tenaga Kerja Pengamanan Perusahaan</v>
          </cell>
          <cell r="N860" t="str">
            <v>0</v>
          </cell>
          <cell r="O860">
            <v>37622</v>
          </cell>
          <cell r="P860">
            <v>761</v>
          </cell>
          <cell r="Q860" t="str">
            <v>Islam</v>
          </cell>
          <cell r="R860" t="str">
            <v>15</v>
          </cell>
          <cell r="S860">
            <v>30713</v>
          </cell>
          <cell r="T860">
            <v>7670</v>
          </cell>
          <cell r="U860" t="str">
            <v>3</v>
          </cell>
          <cell r="V860" t="str">
            <v>201</v>
          </cell>
          <cell r="W860">
            <v>2072775</v>
          </cell>
          <cell r="X860">
            <v>133790</v>
          </cell>
          <cell r="Y860" t="str">
            <v>Pendopo</v>
          </cell>
          <cell r="Z860" t="str">
            <v>SMA</v>
          </cell>
          <cell r="AA860" t="str">
            <v>D</v>
          </cell>
          <cell r="AB860" t="str">
            <v>C</v>
          </cell>
          <cell r="AC860" t="str">
            <v>C</v>
          </cell>
          <cell r="AD860">
            <v>2</v>
          </cell>
          <cell r="AE860">
            <v>5</v>
          </cell>
        </row>
        <row r="861">
          <cell r="B861" t="str">
            <v>028419</v>
          </cell>
          <cell r="C861" t="str">
            <v>Bpk. EDDY SUHAIDI</v>
          </cell>
          <cell r="D861">
            <v>18077</v>
          </cell>
          <cell r="E861">
            <v>20306</v>
          </cell>
          <cell r="F861" t="str">
            <v>PWT</v>
          </cell>
          <cell r="G861">
            <v>30713</v>
          </cell>
          <cell r="H861">
            <v>7670</v>
          </cell>
          <cell r="I861" t="str">
            <v>Biasa</v>
          </cell>
          <cell r="J861" t="str">
            <v>TKPP</v>
          </cell>
          <cell r="K861" t="str">
            <v>U020066</v>
          </cell>
          <cell r="L861" t="str">
            <v>Sekuriti</v>
          </cell>
          <cell r="M861" t="str">
            <v>Tenaga Kerja Pengamanan Perusahaan</v>
          </cell>
          <cell r="N861" t="str">
            <v>0</v>
          </cell>
          <cell r="O861">
            <v>37622</v>
          </cell>
          <cell r="P861">
            <v>761</v>
          </cell>
          <cell r="Q861" t="str">
            <v>Islam</v>
          </cell>
          <cell r="R861" t="str">
            <v>15</v>
          </cell>
          <cell r="S861">
            <v>30713</v>
          </cell>
          <cell r="T861">
            <v>7670</v>
          </cell>
          <cell r="U861" t="str">
            <v>4</v>
          </cell>
          <cell r="V861" t="str">
            <v>202</v>
          </cell>
          <cell r="W861">
            <v>2260520</v>
          </cell>
          <cell r="X861">
            <v>133790</v>
          </cell>
          <cell r="Y861" t="str">
            <v>Pendopo</v>
          </cell>
          <cell r="Z861" t="str">
            <v>STM</v>
          </cell>
          <cell r="AA861" t="str">
            <v>D</v>
          </cell>
          <cell r="AB861" t="str">
            <v>B</v>
          </cell>
          <cell r="AC861" t="str">
            <v>B</v>
          </cell>
          <cell r="AD861">
            <v>5</v>
          </cell>
          <cell r="AE861">
            <v>5</v>
          </cell>
        </row>
        <row r="862">
          <cell r="B862" t="str">
            <v>028423</v>
          </cell>
          <cell r="C862" t="str">
            <v>Bpk. IBNU HADJAR</v>
          </cell>
          <cell r="D862">
            <v>17905</v>
          </cell>
          <cell r="E862">
            <v>20478</v>
          </cell>
          <cell r="F862" t="str">
            <v>PWT</v>
          </cell>
          <cell r="G862">
            <v>30713</v>
          </cell>
          <cell r="H862">
            <v>7670</v>
          </cell>
          <cell r="I862" t="str">
            <v>Biasa</v>
          </cell>
          <cell r="J862" t="str">
            <v>TKPP</v>
          </cell>
          <cell r="K862" t="str">
            <v>U020066</v>
          </cell>
          <cell r="L862" t="str">
            <v>Sekuriti</v>
          </cell>
          <cell r="M862" t="str">
            <v>Tenaga Kerja Pengamanan Perusahaan</v>
          </cell>
          <cell r="N862" t="str">
            <v>0</v>
          </cell>
          <cell r="O862">
            <v>37622</v>
          </cell>
          <cell r="P862">
            <v>761</v>
          </cell>
          <cell r="Q862" t="str">
            <v>Islam</v>
          </cell>
          <cell r="R862" t="str">
            <v>15</v>
          </cell>
          <cell r="S862">
            <v>30713</v>
          </cell>
          <cell r="T862">
            <v>7670</v>
          </cell>
          <cell r="U862" t="str">
            <v>3</v>
          </cell>
          <cell r="V862" t="str">
            <v>203</v>
          </cell>
          <cell r="W862">
            <v>2093502</v>
          </cell>
          <cell r="X862">
            <v>133790</v>
          </cell>
          <cell r="Y862" t="str">
            <v>Pendopo</v>
          </cell>
          <cell r="Z862" t="str">
            <v>SMA</v>
          </cell>
          <cell r="AA862" t="str">
            <v>D</v>
          </cell>
          <cell r="AB862" t="str">
            <v>C</v>
          </cell>
          <cell r="AC862" t="str">
            <v>C</v>
          </cell>
          <cell r="AD862">
            <v>2</v>
          </cell>
          <cell r="AE862">
            <v>5</v>
          </cell>
        </row>
        <row r="863">
          <cell r="B863" t="str">
            <v>028302</v>
          </cell>
          <cell r="C863" t="str">
            <v>Bpk. MUSLAN</v>
          </cell>
          <cell r="D863">
            <v>17761</v>
          </cell>
          <cell r="E863">
            <v>20622</v>
          </cell>
          <cell r="F863" t="str">
            <v>PWT</v>
          </cell>
          <cell r="G863">
            <v>30648</v>
          </cell>
          <cell r="H863">
            <v>7735</v>
          </cell>
          <cell r="I863" t="str">
            <v>Biasa</v>
          </cell>
          <cell r="J863" t="str">
            <v>TKPP</v>
          </cell>
          <cell r="K863" t="str">
            <v>U020066</v>
          </cell>
          <cell r="L863" t="str">
            <v>Sekuriti</v>
          </cell>
          <cell r="M863" t="str">
            <v>Tenaga Kerja Pengamanan Perusahaan</v>
          </cell>
          <cell r="N863" t="str">
            <v>0</v>
          </cell>
          <cell r="O863">
            <v>37622</v>
          </cell>
          <cell r="P863">
            <v>761</v>
          </cell>
          <cell r="Q863" t="str">
            <v>Islam</v>
          </cell>
          <cell r="R863" t="str">
            <v>15</v>
          </cell>
          <cell r="S863">
            <v>30648</v>
          </cell>
          <cell r="T863">
            <v>7735</v>
          </cell>
          <cell r="U863" t="str">
            <v>4</v>
          </cell>
          <cell r="V863" t="str">
            <v>202</v>
          </cell>
          <cell r="W863">
            <v>2303397</v>
          </cell>
          <cell r="X863">
            <v>133790</v>
          </cell>
          <cell r="Y863" t="str">
            <v>Pendopo</v>
          </cell>
          <cell r="Z863" t="str">
            <v>STM</v>
          </cell>
          <cell r="AA863" t="str">
            <v>B</v>
          </cell>
          <cell r="AB863" t="str">
            <v>B</v>
          </cell>
          <cell r="AC863" t="str">
            <v>B</v>
          </cell>
          <cell r="AD863">
            <v>3</v>
          </cell>
          <cell r="AE863">
            <v>6</v>
          </cell>
        </row>
        <row r="864">
          <cell r="B864" t="str">
            <v>028323</v>
          </cell>
          <cell r="C864" t="str">
            <v>Bpk. A DANI ROMODHON</v>
          </cell>
          <cell r="D864">
            <v>18856</v>
          </cell>
          <cell r="E864">
            <v>19527</v>
          </cell>
          <cell r="F864" t="str">
            <v>PWT</v>
          </cell>
          <cell r="G864">
            <v>30648</v>
          </cell>
          <cell r="H864">
            <v>7735</v>
          </cell>
          <cell r="I864" t="str">
            <v>Biasa</v>
          </cell>
          <cell r="J864" t="str">
            <v>TKPP</v>
          </cell>
          <cell r="K864" t="str">
            <v>U020066</v>
          </cell>
          <cell r="L864" t="str">
            <v>Sekuriti</v>
          </cell>
          <cell r="M864" t="str">
            <v>Tenaga Kerja Pengamanan Perusahaan</v>
          </cell>
          <cell r="N864" t="str">
            <v>0</v>
          </cell>
          <cell r="O864">
            <v>37622</v>
          </cell>
          <cell r="P864">
            <v>761</v>
          </cell>
          <cell r="Q864" t="str">
            <v>Islam</v>
          </cell>
          <cell r="R864" t="str">
            <v>15</v>
          </cell>
          <cell r="S864">
            <v>30648</v>
          </cell>
          <cell r="T864">
            <v>7735</v>
          </cell>
          <cell r="U864" t="str">
            <v>4</v>
          </cell>
          <cell r="V864" t="str">
            <v>200</v>
          </cell>
          <cell r="W864">
            <v>2302308</v>
          </cell>
          <cell r="X864">
            <v>133790</v>
          </cell>
          <cell r="Y864" t="str">
            <v>Pendopo</v>
          </cell>
          <cell r="Z864" t="str">
            <v>SMA</v>
          </cell>
          <cell r="AA864" t="str">
            <v>C</v>
          </cell>
          <cell r="AB864" t="str">
            <v>B</v>
          </cell>
          <cell r="AC864" t="str">
            <v>B</v>
          </cell>
          <cell r="AD864">
            <v>5</v>
          </cell>
          <cell r="AE864">
            <v>6</v>
          </cell>
        </row>
        <row r="865">
          <cell r="B865" t="str">
            <v>028324</v>
          </cell>
          <cell r="C865" t="str">
            <v>Bpk. MAKMUN</v>
          </cell>
          <cell r="D865">
            <v>18461</v>
          </cell>
          <cell r="E865">
            <v>19922</v>
          </cell>
          <cell r="F865" t="str">
            <v>PWT</v>
          </cell>
          <cell r="G865">
            <v>30648</v>
          </cell>
          <cell r="H865">
            <v>7735</v>
          </cell>
          <cell r="I865" t="str">
            <v>Biasa</v>
          </cell>
          <cell r="J865" t="str">
            <v>TKPP</v>
          </cell>
          <cell r="K865" t="str">
            <v>U020066</v>
          </cell>
          <cell r="L865" t="str">
            <v>Sekuriti</v>
          </cell>
          <cell r="M865" t="str">
            <v>Tenaga Kerja Pengamanan Perusahaan</v>
          </cell>
          <cell r="N865" t="str">
            <v>0</v>
          </cell>
          <cell r="O865">
            <v>37622</v>
          </cell>
          <cell r="P865">
            <v>761</v>
          </cell>
          <cell r="Q865" t="str">
            <v>Islam</v>
          </cell>
          <cell r="R865" t="str">
            <v>15</v>
          </cell>
          <cell r="S865">
            <v>30648</v>
          </cell>
          <cell r="T865">
            <v>7735</v>
          </cell>
          <cell r="U865" t="str">
            <v>3</v>
          </cell>
          <cell r="V865" t="str">
            <v>202</v>
          </cell>
          <cell r="W865">
            <v>2114438</v>
          </cell>
          <cell r="X865">
            <v>133790</v>
          </cell>
          <cell r="Y865" t="str">
            <v>Pendopo</v>
          </cell>
          <cell r="Z865" t="str">
            <v>SMA</v>
          </cell>
          <cell r="AA865" t="str">
            <v>C</v>
          </cell>
          <cell r="AB865" t="str">
            <v>C</v>
          </cell>
          <cell r="AC865" t="str">
            <v>C</v>
          </cell>
          <cell r="AD865">
            <v>2</v>
          </cell>
          <cell r="AE865">
            <v>5</v>
          </cell>
        </row>
        <row r="866">
          <cell r="B866" t="str">
            <v>028326</v>
          </cell>
          <cell r="C866" t="str">
            <v>Bpk. AMRI ZAINUDDIN</v>
          </cell>
          <cell r="D866">
            <v>19904</v>
          </cell>
          <cell r="E866">
            <v>18479</v>
          </cell>
          <cell r="F866" t="str">
            <v>PWT</v>
          </cell>
          <cell r="G866">
            <v>30648</v>
          </cell>
          <cell r="H866">
            <v>7735</v>
          </cell>
          <cell r="I866" t="str">
            <v>Biasa</v>
          </cell>
          <cell r="J866" t="str">
            <v>TKPP</v>
          </cell>
          <cell r="K866" t="str">
            <v>U020066</v>
          </cell>
          <cell r="L866" t="str">
            <v>Sekuriti</v>
          </cell>
          <cell r="M866" t="str">
            <v>Tenaga Kerja Pengamanan Perusahaan</v>
          </cell>
          <cell r="N866" t="str">
            <v>0</v>
          </cell>
          <cell r="O866">
            <v>37622</v>
          </cell>
          <cell r="P866">
            <v>761</v>
          </cell>
          <cell r="Q866" t="str">
            <v>Islam</v>
          </cell>
          <cell r="R866" t="str">
            <v>15</v>
          </cell>
          <cell r="S866">
            <v>30648</v>
          </cell>
          <cell r="T866">
            <v>7735</v>
          </cell>
          <cell r="U866" t="str">
            <v>3</v>
          </cell>
          <cell r="V866" t="str">
            <v>201</v>
          </cell>
          <cell r="W866">
            <v>2073955</v>
          </cell>
          <cell r="X866">
            <v>133790</v>
          </cell>
          <cell r="Y866" t="str">
            <v>Pendopo</v>
          </cell>
          <cell r="Z866" t="str">
            <v>SMA</v>
          </cell>
          <cell r="AA866" t="str">
            <v>D</v>
          </cell>
          <cell r="AB866" t="str">
            <v>C</v>
          </cell>
          <cell r="AC866" t="str">
            <v>C</v>
          </cell>
          <cell r="AD866">
            <v>2</v>
          </cell>
          <cell r="AE866">
            <v>4</v>
          </cell>
        </row>
        <row r="867">
          <cell r="B867" t="str">
            <v>028335</v>
          </cell>
          <cell r="C867" t="str">
            <v>Bpk. ARI GUNAWAN</v>
          </cell>
          <cell r="D867">
            <v>17388</v>
          </cell>
          <cell r="E867">
            <v>20995</v>
          </cell>
          <cell r="F867" t="str">
            <v>PWT</v>
          </cell>
          <cell r="G867">
            <v>30648</v>
          </cell>
          <cell r="H867">
            <v>7735</v>
          </cell>
          <cell r="I867" t="str">
            <v>Biasa</v>
          </cell>
          <cell r="J867" t="str">
            <v>TKPP</v>
          </cell>
          <cell r="K867" t="str">
            <v>U020066</v>
          </cell>
          <cell r="L867" t="str">
            <v>Sekuriti</v>
          </cell>
          <cell r="M867" t="str">
            <v>Tenaga Kerja Pengamanan Perusahaan</v>
          </cell>
          <cell r="N867" t="str">
            <v>0</v>
          </cell>
          <cell r="O867">
            <v>37622</v>
          </cell>
          <cell r="P867">
            <v>761</v>
          </cell>
          <cell r="Q867" t="str">
            <v>Islam</v>
          </cell>
          <cell r="R867" t="str">
            <v>15</v>
          </cell>
          <cell r="S867">
            <v>30648</v>
          </cell>
          <cell r="T867">
            <v>7735</v>
          </cell>
          <cell r="U867" t="str">
            <v>4</v>
          </cell>
          <cell r="V867" t="str">
            <v>202</v>
          </cell>
          <cell r="W867">
            <v>2261805</v>
          </cell>
          <cell r="X867">
            <v>133790</v>
          </cell>
          <cell r="Y867" t="str">
            <v>Pendopo</v>
          </cell>
          <cell r="Z867" t="str">
            <v>STM</v>
          </cell>
          <cell r="AA867" t="str">
            <v>C</v>
          </cell>
          <cell r="AB867" t="str">
            <v>B</v>
          </cell>
          <cell r="AC867" t="str">
            <v>B</v>
          </cell>
          <cell r="AD867">
            <v>3</v>
          </cell>
          <cell r="AE867">
            <v>5</v>
          </cell>
        </row>
        <row r="868">
          <cell r="B868" t="str">
            <v>028536</v>
          </cell>
          <cell r="C868" t="str">
            <v>Bpk. HELMI ARM</v>
          </cell>
          <cell r="D868">
            <v>16478</v>
          </cell>
          <cell r="E868">
            <v>21905</v>
          </cell>
          <cell r="F868" t="str">
            <v>PWT</v>
          </cell>
          <cell r="G868">
            <v>30648</v>
          </cell>
          <cell r="H868">
            <v>7735</v>
          </cell>
          <cell r="I868" t="str">
            <v>Biasa</v>
          </cell>
          <cell r="J868" t="str">
            <v>TKPP</v>
          </cell>
          <cell r="K868" t="str">
            <v>U020066</v>
          </cell>
          <cell r="L868" t="str">
            <v>Sekuriti</v>
          </cell>
          <cell r="M868" t="str">
            <v>Tenaga Kerja Pengamanan Perusahaan</v>
          </cell>
          <cell r="N868" t="str">
            <v>0</v>
          </cell>
          <cell r="O868">
            <v>37622</v>
          </cell>
          <cell r="P868">
            <v>761</v>
          </cell>
          <cell r="Q868" t="str">
            <v>Islam</v>
          </cell>
          <cell r="R868" t="str">
            <v>15</v>
          </cell>
          <cell r="S868">
            <v>30648</v>
          </cell>
          <cell r="T868">
            <v>7735</v>
          </cell>
          <cell r="U868" t="str">
            <v>3</v>
          </cell>
          <cell r="V868" t="str">
            <v>203</v>
          </cell>
          <cell r="W868">
            <v>2111034</v>
          </cell>
          <cell r="X868">
            <v>130410</v>
          </cell>
          <cell r="Y868" t="str">
            <v>Pendopo</v>
          </cell>
          <cell r="Z868" t="str">
            <v>STM</v>
          </cell>
          <cell r="AA868" t="str">
            <v>C</v>
          </cell>
          <cell r="AB868" t="str">
            <v>C</v>
          </cell>
          <cell r="AC868" t="str">
            <v>C</v>
          </cell>
          <cell r="AD868">
            <v>2</v>
          </cell>
          <cell r="AE868">
            <v>6</v>
          </cell>
        </row>
        <row r="869">
          <cell r="B869" t="str">
            <v>028539</v>
          </cell>
          <cell r="C869" t="str">
            <v>Bpk. NIKMATUL HUDA</v>
          </cell>
          <cell r="D869">
            <v>14667</v>
          </cell>
          <cell r="E869">
            <v>23716</v>
          </cell>
          <cell r="F869" t="str">
            <v>PWT</v>
          </cell>
          <cell r="G869">
            <v>30648</v>
          </cell>
          <cell r="H869">
            <v>7735</v>
          </cell>
          <cell r="I869" t="str">
            <v>Biasa</v>
          </cell>
          <cell r="J869" t="str">
            <v>TKPP</v>
          </cell>
          <cell r="K869" t="str">
            <v>U020066</v>
          </cell>
          <cell r="L869" t="str">
            <v>Sekuriti</v>
          </cell>
          <cell r="M869" t="str">
            <v>Tenaga Kerja Pengamanan Perusahaan</v>
          </cell>
          <cell r="N869" t="str">
            <v>0</v>
          </cell>
          <cell r="O869">
            <v>37622</v>
          </cell>
          <cell r="P869">
            <v>761</v>
          </cell>
          <cell r="Q869" t="str">
            <v>Islam</v>
          </cell>
          <cell r="R869" t="str">
            <v>15</v>
          </cell>
          <cell r="S869">
            <v>30648</v>
          </cell>
          <cell r="T869">
            <v>7735</v>
          </cell>
          <cell r="U869" t="str">
            <v>4</v>
          </cell>
          <cell r="V869" t="str">
            <v>203</v>
          </cell>
          <cell r="W869">
            <v>2183801</v>
          </cell>
          <cell r="X869">
            <v>130410</v>
          </cell>
          <cell r="Y869" t="str">
            <v>Pendopo</v>
          </cell>
          <cell r="Z869" t="str">
            <v>SMA</v>
          </cell>
          <cell r="AA869" t="str">
            <v>B</v>
          </cell>
          <cell r="AB869" t="str">
            <v>B</v>
          </cell>
          <cell r="AC869" t="str">
            <v>B</v>
          </cell>
          <cell r="AD869">
            <v>2</v>
          </cell>
          <cell r="AE869">
            <v>6</v>
          </cell>
        </row>
        <row r="870">
          <cell r="B870" t="str">
            <v>008302</v>
          </cell>
          <cell r="C870" t="str">
            <v>Bpk. SURYADI</v>
          </cell>
          <cell r="D870">
            <v>16148</v>
          </cell>
          <cell r="E870">
            <v>22235</v>
          </cell>
          <cell r="F870" t="str">
            <v>PWT</v>
          </cell>
          <cell r="G870">
            <v>30407</v>
          </cell>
          <cell r="H870">
            <v>7976</v>
          </cell>
          <cell r="I870" t="str">
            <v>Biasa</v>
          </cell>
          <cell r="J870" t="str">
            <v>TKPP</v>
          </cell>
          <cell r="K870" t="str">
            <v>U020066</v>
          </cell>
          <cell r="L870" t="str">
            <v>Sekuriti</v>
          </cell>
          <cell r="M870" t="str">
            <v>Tenaga Kerja Pengamanan Perusahaan</v>
          </cell>
          <cell r="N870" t="str">
            <v>0</v>
          </cell>
          <cell r="O870">
            <v>37622</v>
          </cell>
          <cell r="P870">
            <v>761</v>
          </cell>
          <cell r="Q870" t="str">
            <v>Islam</v>
          </cell>
          <cell r="R870" t="str">
            <v>15</v>
          </cell>
          <cell r="S870">
            <v>30407</v>
          </cell>
          <cell r="T870">
            <v>7976</v>
          </cell>
          <cell r="U870" t="str">
            <v>4</v>
          </cell>
          <cell r="V870" t="str">
            <v>203</v>
          </cell>
          <cell r="W870">
            <v>2218604</v>
          </cell>
          <cell r="X870">
            <v>135480</v>
          </cell>
          <cell r="Y870" t="str">
            <v>Prabumulih</v>
          </cell>
          <cell r="Z870" t="str">
            <v>SMP</v>
          </cell>
          <cell r="AA870" t="str">
            <v>D</v>
          </cell>
          <cell r="AB870" t="str">
            <v>C</v>
          </cell>
          <cell r="AC870" t="str">
            <v>C</v>
          </cell>
          <cell r="AD870">
            <v>3</v>
          </cell>
          <cell r="AE870">
            <v>6</v>
          </cell>
        </row>
        <row r="871">
          <cell r="B871" t="str">
            <v>008305</v>
          </cell>
          <cell r="C871" t="str">
            <v>Bpk. SYARIFUDIN</v>
          </cell>
          <cell r="D871">
            <v>17397</v>
          </cell>
          <cell r="E871">
            <v>20986</v>
          </cell>
          <cell r="F871" t="str">
            <v>PWT</v>
          </cell>
          <cell r="G871">
            <v>30407</v>
          </cell>
          <cell r="H871">
            <v>7976</v>
          </cell>
          <cell r="I871" t="str">
            <v>Biasa</v>
          </cell>
          <cell r="J871" t="str">
            <v>TKPP</v>
          </cell>
          <cell r="K871" t="str">
            <v>U020066</v>
          </cell>
          <cell r="L871" t="str">
            <v>Sekuriti</v>
          </cell>
          <cell r="M871" t="str">
            <v>Tenaga Kerja Pengamanan Perusahaan</v>
          </cell>
          <cell r="N871" t="str">
            <v>0</v>
          </cell>
          <cell r="O871">
            <v>37622</v>
          </cell>
          <cell r="P871">
            <v>761</v>
          </cell>
          <cell r="Q871" t="str">
            <v>Islam</v>
          </cell>
          <cell r="R871" t="str">
            <v>15</v>
          </cell>
          <cell r="S871">
            <v>30407</v>
          </cell>
          <cell r="T871">
            <v>7976</v>
          </cell>
          <cell r="U871" t="str">
            <v>4</v>
          </cell>
          <cell r="V871" t="str">
            <v>202</v>
          </cell>
          <cell r="W871">
            <v>2198081</v>
          </cell>
          <cell r="X871">
            <v>135480</v>
          </cell>
          <cell r="Y871" t="str">
            <v>Prabumulih</v>
          </cell>
          <cell r="Z871" t="str">
            <v>SD</v>
          </cell>
          <cell r="AA871" t="str">
            <v>C</v>
          </cell>
          <cell r="AB871" t="str">
            <v>D</v>
          </cell>
          <cell r="AC871" t="str">
            <v>C</v>
          </cell>
          <cell r="AD871">
            <v>3</v>
          </cell>
          <cell r="AE871">
            <v>5</v>
          </cell>
        </row>
        <row r="872">
          <cell r="B872" t="str">
            <v>008307</v>
          </cell>
          <cell r="C872" t="str">
            <v>Bpk. SUKARI</v>
          </cell>
          <cell r="D872">
            <v>18458</v>
          </cell>
          <cell r="E872">
            <v>19925</v>
          </cell>
          <cell r="F872" t="str">
            <v>PWT</v>
          </cell>
          <cell r="G872">
            <v>30407</v>
          </cell>
          <cell r="H872">
            <v>7976</v>
          </cell>
          <cell r="I872" t="str">
            <v>Biasa</v>
          </cell>
          <cell r="J872" t="str">
            <v>TKPP</v>
          </cell>
          <cell r="K872" t="str">
            <v>U020066</v>
          </cell>
          <cell r="L872" t="str">
            <v>Sekuriti</v>
          </cell>
          <cell r="M872" t="str">
            <v>Tenaga Kerja Pengamanan Perusahaan</v>
          </cell>
          <cell r="N872" t="str">
            <v>0</v>
          </cell>
          <cell r="O872">
            <v>37622</v>
          </cell>
          <cell r="P872">
            <v>761</v>
          </cell>
          <cell r="Q872" t="str">
            <v>Islam</v>
          </cell>
          <cell r="R872" t="str">
            <v>15</v>
          </cell>
          <cell r="S872">
            <v>30407</v>
          </cell>
          <cell r="T872">
            <v>7976</v>
          </cell>
          <cell r="U872" t="str">
            <v>4</v>
          </cell>
          <cell r="V872" t="str">
            <v>202</v>
          </cell>
          <cell r="W872">
            <v>2125902</v>
          </cell>
          <cell r="X872">
            <v>135480</v>
          </cell>
          <cell r="Y872" t="str">
            <v>Prabumulih</v>
          </cell>
          <cell r="Z872" t="str">
            <v>SMP</v>
          </cell>
          <cell r="AA872" t="str">
            <v>C</v>
          </cell>
          <cell r="AB872" t="str">
            <v>C</v>
          </cell>
          <cell r="AC872" t="str">
            <v>C</v>
          </cell>
          <cell r="AD872">
            <v>2</v>
          </cell>
          <cell r="AE872">
            <v>5</v>
          </cell>
        </row>
        <row r="873">
          <cell r="B873" t="str">
            <v>008308</v>
          </cell>
          <cell r="C873" t="str">
            <v>Bpk. SISWADI</v>
          </cell>
          <cell r="D873">
            <v>18438</v>
          </cell>
          <cell r="E873">
            <v>19945</v>
          </cell>
          <cell r="F873" t="str">
            <v>PWT</v>
          </cell>
          <cell r="G873">
            <v>30407</v>
          </cell>
          <cell r="H873">
            <v>7976</v>
          </cell>
          <cell r="I873" t="str">
            <v>Biasa</v>
          </cell>
          <cell r="J873" t="str">
            <v>TKPP</v>
          </cell>
          <cell r="K873" t="str">
            <v>U020066</v>
          </cell>
          <cell r="L873" t="str">
            <v>Sekuriti</v>
          </cell>
          <cell r="M873" t="str">
            <v>Tenaga Kerja Pengamanan Perusahaan</v>
          </cell>
          <cell r="N873" t="str">
            <v>0</v>
          </cell>
          <cell r="O873">
            <v>37622</v>
          </cell>
          <cell r="P873">
            <v>761</v>
          </cell>
          <cell r="Q873" t="str">
            <v>Islam</v>
          </cell>
          <cell r="R873" t="str">
            <v>15</v>
          </cell>
          <cell r="S873">
            <v>30407</v>
          </cell>
          <cell r="T873">
            <v>7976</v>
          </cell>
          <cell r="U873" t="str">
            <v>4</v>
          </cell>
          <cell r="V873" t="str">
            <v>202</v>
          </cell>
          <cell r="W873">
            <v>2220062</v>
          </cell>
          <cell r="X873">
            <v>135480</v>
          </cell>
          <cell r="Y873" t="str">
            <v>Prabumulih</v>
          </cell>
          <cell r="Z873" t="str">
            <v>SD</v>
          </cell>
          <cell r="AA873" t="str">
            <v>C</v>
          </cell>
          <cell r="AB873" t="str">
            <v>C</v>
          </cell>
          <cell r="AC873" t="str">
            <v>C</v>
          </cell>
          <cell r="AD873">
            <v>3</v>
          </cell>
          <cell r="AE873">
            <v>5</v>
          </cell>
        </row>
        <row r="874">
          <cell r="B874" t="str">
            <v>008309</v>
          </cell>
          <cell r="C874" t="str">
            <v>Bpk. SUHAIDI</v>
          </cell>
          <cell r="D874">
            <v>18952</v>
          </cell>
          <cell r="E874">
            <v>19431</v>
          </cell>
          <cell r="F874" t="str">
            <v>PWT</v>
          </cell>
          <cell r="G874">
            <v>30407</v>
          </cell>
          <cell r="H874">
            <v>7976</v>
          </cell>
          <cell r="I874" t="str">
            <v>Biasa</v>
          </cell>
          <cell r="J874" t="str">
            <v>TKPP</v>
          </cell>
          <cell r="K874" t="str">
            <v>U020066</v>
          </cell>
          <cell r="L874" t="str">
            <v>Sekuriti</v>
          </cell>
          <cell r="M874" t="str">
            <v>Tenaga Kerja Pengamanan Perusahaan</v>
          </cell>
          <cell r="N874" t="str">
            <v>0</v>
          </cell>
          <cell r="O874">
            <v>37622</v>
          </cell>
          <cell r="P874">
            <v>761</v>
          </cell>
          <cell r="Q874" t="str">
            <v>Islam</v>
          </cell>
          <cell r="R874" t="str">
            <v>15</v>
          </cell>
          <cell r="S874">
            <v>30407</v>
          </cell>
          <cell r="T874">
            <v>7976</v>
          </cell>
          <cell r="U874" t="str">
            <v>4</v>
          </cell>
          <cell r="V874" t="str">
            <v>200</v>
          </cell>
          <cell r="W874">
            <v>2242045</v>
          </cell>
          <cell r="X874">
            <v>135480</v>
          </cell>
          <cell r="Y874" t="str">
            <v>Prabumulih</v>
          </cell>
          <cell r="Z874" t="str">
            <v>SMP</v>
          </cell>
          <cell r="AA874" t="str">
            <v>C</v>
          </cell>
          <cell r="AB874" t="str">
            <v>B</v>
          </cell>
          <cell r="AC874" t="str">
            <v>C</v>
          </cell>
          <cell r="AD874">
            <v>3</v>
          </cell>
          <cell r="AE874">
            <v>5</v>
          </cell>
        </row>
        <row r="875">
          <cell r="B875" t="str">
            <v>008310</v>
          </cell>
          <cell r="C875" t="str">
            <v>Bpk. ALIUDIN</v>
          </cell>
          <cell r="D875">
            <v>19178</v>
          </cell>
          <cell r="E875">
            <v>19205</v>
          </cell>
          <cell r="F875" t="str">
            <v>PWT</v>
          </cell>
          <cell r="G875">
            <v>30407</v>
          </cell>
          <cell r="H875">
            <v>7976</v>
          </cell>
          <cell r="I875" t="str">
            <v>Biasa</v>
          </cell>
          <cell r="J875" t="str">
            <v>TKPP</v>
          </cell>
          <cell r="K875" t="str">
            <v>U020066</v>
          </cell>
          <cell r="L875" t="str">
            <v>Sekuriti</v>
          </cell>
          <cell r="M875" t="str">
            <v>Tenaga Kerja Pengamanan Perusahaan</v>
          </cell>
          <cell r="N875" t="str">
            <v>0</v>
          </cell>
          <cell r="O875">
            <v>37622</v>
          </cell>
          <cell r="P875">
            <v>761</v>
          </cell>
          <cell r="Q875" t="str">
            <v>Islam</v>
          </cell>
          <cell r="R875" t="str">
            <v>15</v>
          </cell>
          <cell r="S875">
            <v>30407</v>
          </cell>
          <cell r="T875">
            <v>7976</v>
          </cell>
          <cell r="U875" t="str">
            <v>4</v>
          </cell>
          <cell r="V875" t="str">
            <v>203</v>
          </cell>
          <cell r="W875">
            <v>2220062</v>
          </cell>
          <cell r="X875">
            <v>135480</v>
          </cell>
          <cell r="Y875" t="str">
            <v>Prabumulih</v>
          </cell>
          <cell r="Z875" t="str">
            <v>SMP</v>
          </cell>
          <cell r="AA875" t="str">
            <v>C</v>
          </cell>
          <cell r="AB875" t="str">
            <v>C</v>
          </cell>
          <cell r="AC875" t="str">
            <v>C</v>
          </cell>
          <cell r="AD875">
            <v>3</v>
          </cell>
          <cell r="AE875">
            <v>5</v>
          </cell>
        </row>
        <row r="876">
          <cell r="B876" t="str">
            <v>008312</v>
          </cell>
          <cell r="C876" t="str">
            <v>Bpk. MAT.SIHAR</v>
          </cell>
          <cell r="D876">
            <v>19188</v>
          </cell>
          <cell r="E876">
            <v>19195</v>
          </cell>
          <cell r="F876" t="str">
            <v>PWT</v>
          </cell>
          <cell r="G876">
            <v>30407</v>
          </cell>
          <cell r="H876">
            <v>7976</v>
          </cell>
          <cell r="I876" t="str">
            <v>Biasa</v>
          </cell>
          <cell r="J876" t="str">
            <v>TKPP</v>
          </cell>
          <cell r="K876" t="str">
            <v>U020066</v>
          </cell>
          <cell r="L876" t="str">
            <v>Sekuriti</v>
          </cell>
          <cell r="M876" t="str">
            <v>Tenaga Kerja Pengamanan Perusahaan</v>
          </cell>
          <cell r="N876" t="str">
            <v>0</v>
          </cell>
          <cell r="O876">
            <v>37622</v>
          </cell>
          <cell r="P876">
            <v>761</v>
          </cell>
          <cell r="Q876" t="str">
            <v>Islam</v>
          </cell>
          <cell r="R876" t="str">
            <v>15</v>
          </cell>
          <cell r="S876">
            <v>30407</v>
          </cell>
          <cell r="T876">
            <v>7976</v>
          </cell>
          <cell r="U876" t="str">
            <v>4</v>
          </cell>
          <cell r="V876" t="str">
            <v>202</v>
          </cell>
          <cell r="W876">
            <v>2125902</v>
          </cell>
          <cell r="X876">
            <v>135480</v>
          </cell>
          <cell r="Y876" t="str">
            <v>Prabumulih</v>
          </cell>
          <cell r="Z876" t="str">
            <v>SMP</v>
          </cell>
          <cell r="AA876" t="str">
            <v>C</v>
          </cell>
          <cell r="AB876" t="str">
            <v>C</v>
          </cell>
          <cell r="AC876" t="str">
            <v>C</v>
          </cell>
          <cell r="AD876">
            <v>2</v>
          </cell>
          <cell r="AE876">
            <v>5</v>
          </cell>
        </row>
        <row r="877">
          <cell r="B877" t="str">
            <v>008314</v>
          </cell>
          <cell r="C877" t="str">
            <v>Bpk. SUGIONO</v>
          </cell>
          <cell r="D877">
            <v>17614</v>
          </cell>
          <cell r="E877">
            <v>20769</v>
          </cell>
          <cell r="F877" t="str">
            <v>PWT</v>
          </cell>
          <cell r="G877">
            <v>30407</v>
          </cell>
          <cell r="H877">
            <v>7976</v>
          </cell>
          <cell r="I877" t="str">
            <v>Biasa</v>
          </cell>
          <cell r="J877" t="str">
            <v>TKPP</v>
          </cell>
          <cell r="K877" t="str">
            <v>U020066</v>
          </cell>
          <cell r="L877" t="str">
            <v>Sekuriti</v>
          </cell>
          <cell r="M877" t="str">
            <v>Tenaga Kerja Pengamanan Perusahaan</v>
          </cell>
          <cell r="N877" t="str">
            <v>0</v>
          </cell>
          <cell r="O877">
            <v>37622</v>
          </cell>
          <cell r="P877">
            <v>761</v>
          </cell>
          <cell r="Q877" t="str">
            <v>Islam</v>
          </cell>
          <cell r="R877" t="str">
            <v>15</v>
          </cell>
          <cell r="S877">
            <v>30407</v>
          </cell>
          <cell r="T877">
            <v>7976</v>
          </cell>
          <cell r="U877" t="str">
            <v>4</v>
          </cell>
          <cell r="V877" t="str">
            <v>201</v>
          </cell>
          <cell r="W877">
            <v>2261910</v>
          </cell>
          <cell r="X877">
            <v>135480</v>
          </cell>
          <cell r="Y877" t="str">
            <v>Prabumulih</v>
          </cell>
          <cell r="Z877" t="str">
            <v>SMP</v>
          </cell>
          <cell r="AA877" t="str">
            <v>C</v>
          </cell>
          <cell r="AB877" t="str">
            <v>C</v>
          </cell>
          <cell r="AC877" t="str">
            <v>C</v>
          </cell>
          <cell r="AD877">
            <v>5</v>
          </cell>
          <cell r="AE877">
            <v>6</v>
          </cell>
        </row>
        <row r="878">
          <cell r="B878" t="str">
            <v>008315</v>
          </cell>
          <cell r="C878" t="str">
            <v>Bpk. AKHMAD JAUHARI</v>
          </cell>
          <cell r="D878">
            <v>17219</v>
          </cell>
          <cell r="E878">
            <v>21164</v>
          </cell>
          <cell r="F878" t="str">
            <v>PWT</v>
          </cell>
          <cell r="G878">
            <v>30407</v>
          </cell>
          <cell r="H878">
            <v>7976</v>
          </cell>
          <cell r="I878" t="str">
            <v>Biasa</v>
          </cell>
          <cell r="J878" t="str">
            <v>TKPP</v>
          </cell>
          <cell r="K878" t="str">
            <v>U020066</v>
          </cell>
          <cell r="L878" t="str">
            <v>Sekuriti</v>
          </cell>
          <cell r="M878" t="str">
            <v>Tenaga Kerja Pengamanan Perusahaan</v>
          </cell>
          <cell r="N878" t="str">
            <v>0</v>
          </cell>
          <cell r="O878">
            <v>37622</v>
          </cell>
          <cell r="P878">
            <v>761</v>
          </cell>
          <cell r="Q878" t="str">
            <v>Islam</v>
          </cell>
          <cell r="R878" t="str">
            <v>15</v>
          </cell>
          <cell r="S878">
            <v>30407</v>
          </cell>
          <cell r="T878">
            <v>7976</v>
          </cell>
          <cell r="U878" t="str">
            <v>4</v>
          </cell>
          <cell r="V878" t="str">
            <v>203</v>
          </cell>
          <cell r="W878">
            <v>2198081</v>
          </cell>
          <cell r="X878">
            <v>135480</v>
          </cell>
          <cell r="Y878" t="str">
            <v>Prabumulih</v>
          </cell>
          <cell r="Z878" t="str">
            <v>SMP</v>
          </cell>
          <cell r="AA878" t="str">
            <v>C</v>
          </cell>
          <cell r="AB878" t="str">
            <v>D</v>
          </cell>
          <cell r="AC878" t="str">
            <v>C</v>
          </cell>
          <cell r="AD878">
            <v>3</v>
          </cell>
          <cell r="AE878">
            <v>5</v>
          </cell>
        </row>
        <row r="879">
          <cell r="B879" t="str">
            <v>008317</v>
          </cell>
          <cell r="C879" t="str">
            <v>Bpk. AKHMAD SURYADI</v>
          </cell>
          <cell r="D879">
            <v>14935</v>
          </cell>
          <cell r="E879">
            <v>23448</v>
          </cell>
          <cell r="F879" t="str">
            <v>PWT</v>
          </cell>
          <cell r="G879">
            <v>30407</v>
          </cell>
          <cell r="H879">
            <v>7976</v>
          </cell>
          <cell r="I879" t="str">
            <v>Biasa</v>
          </cell>
          <cell r="J879" t="str">
            <v>TKPP</v>
          </cell>
          <cell r="K879" t="str">
            <v>U020066</v>
          </cell>
          <cell r="L879" t="str">
            <v>Sekuriti</v>
          </cell>
          <cell r="M879" t="str">
            <v>Tenaga Kerja Pengamanan Perusahaan</v>
          </cell>
          <cell r="N879" t="str">
            <v>0</v>
          </cell>
          <cell r="O879">
            <v>37622</v>
          </cell>
          <cell r="P879">
            <v>761</v>
          </cell>
          <cell r="Q879" t="str">
            <v>Islam</v>
          </cell>
          <cell r="R879" t="str">
            <v>15</v>
          </cell>
          <cell r="S879">
            <v>30407</v>
          </cell>
          <cell r="T879">
            <v>7976</v>
          </cell>
          <cell r="U879" t="str">
            <v>4</v>
          </cell>
          <cell r="V879" t="str">
            <v>203</v>
          </cell>
          <cell r="W879">
            <v>2294445</v>
          </cell>
          <cell r="X879">
            <v>135480</v>
          </cell>
          <cell r="Y879" t="str">
            <v>Prabumulih</v>
          </cell>
          <cell r="Z879" t="str">
            <v>SMP</v>
          </cell>
          <cell r="AA879" t="str">
            <v>B</v>
          </cell>
          <cell r="AB879" t="str">
            <v>B</v>
          </cell>
          <cell r="AC879" t="str">
            <v>B</v>
          </cell>
          <cell r="AD879">
            <v>3</v>
          </cell>
          <cell r="AE879">
            <v>5</v>
          </cell>
        </row>
        <row r="880">
          <cell r="B880" t="str">
            <v>008319</v>
          </cell>
          <cell r="C880" t="str">
            <v>Bpk. BADRIN IBRAHIM</v>
          </cell>
          <cell r="D880">
            <v>17437</v>
          </cell>
          <cell r="E880">
            <v>20946</v>
          </cell>
          <cell r="F880" t="str">
            <v>PWT</v>
          </cell>
          <cell r="G880">
            <v>30407</v>
          </cell>
          <cell r="H880">
            <v>7976</v>
          </cell>
          <cell r="I880" t="str">
            <v>Biasa</v>
          </cell>
          <cell r="J880" t="str">
            <v>TKPP</v>
          </cell>
          <cell r="K880" t="str">
            <v>U020066</v>
          </cell>
          <cell r="L880" t="str">
            <v>Sekuriti</v>
          </cell>
          <cell r="M880" t="str">
            <v>Tenaga Kerja Pengamanan Perusahaan</v>
          </cell>
          <cell r="N880" t="str">
            <v>0</v>
          </cell>
          <cell r="O880">
            <v>37622</v>
          </cell>
          <cell r="P880">
            <v>761</v>
          </cell>
          <cell r="Q880" t="str">
            <v>Islam</v>
          </cell>
          <cell r="R880" t="str">
            <v>15</v>
          </cell>
          <cell r="S880">
            <v>30407</v>
          </cell>
          <cell r="T880">
            <v>7976</v>
          </cell>
          <cell r="U880" t="str">
            <v>4</v>
          </cell>
          <cell r="V880" t="str">
            <v>203</v>
          </cell>
          <cell r="W880">
            <v>2220062</v>
          </cell>
          <cell r="X880">
            <v>135480</v>
          </cell>
          <cell r="Y880" t="str">
            <v>Prabumulih</v>
          </cell>
          <cell r="Z880" t="str">
            <v>SMP</v>
          </cell>
          <cell r="AA880" t="str">
            <v>C</v>
          </cell>
          <cell r="AB880" t="str">
            <v>C</v>
          </cell>
          <cell r="AC880" t="str">
            <v>C</v>
          </cell>
          <cell r="AD880">
            <v>3</v>
          </cell>
          <cell r="AE880">
            <v>5</v>
          </cell>
        </row>
        <row r="881">
          <cell r="B881" t="str">
            <v>008325</v>
          </cell>
          <cell r="C881" t="str">
            <v>Bpk. HERMAN</v>
          </cell>
          <cell r="D881">
            <v>15066</v>
          </cell>
          <cell r="E881">
            <v>23317</v>
          </cell>
          <cell r="F881" t="str">
            <v>PWT</v>
          </cell>
          <cell r="G881">
            <v>30407</v>
          </cell>
          <cell r="H881">
            <v>7976</v>
          </cell>
          <cell r="I881" t="str">
            <v>Biasa</v>
          </cell>
          <cell r="J881" t="str">
            <v>TKPP</v>
          </cell>
          <cell r="K881" t="str">
            <v>U020066</v>
          </cell>
          <cell r="L881" t="str">
            <v>Sekuriti</v>
          </cell>
          <cell r="M881" t="str">
            <v>Tenaga Kerja Pengamanan Perusahaan</v>
          </cell>
          <cell r="N881" t="str">
            <v>0</v>
          </cell>
          <cell r="O881">
            <v>37622</v>
          </cell>
          <cell r="P881">
            <v>761</v>
          </cell>
          <cell r="Q881" t="str">
            <v>Islam</v>
          </cell>
          <cell r="R881" t="str">
            <v>15</v>
          </cell>
          <cell r="S881">
            <v>30407</v>
          </cell>
          <cell r="T881">
            <v>7976</v>
          </cell>
          <cell r="U881" t="str">
            <v>4</v>
          </cell>
          <cell r="V881" t="str">
            <v>202</v>
          </cell>
          <cell r="W881">
            <v>2294424</v>
          </cell>
          <cell r="X881">
            <v>135480</v>
          </cell>
          <cell r="Y881" t="str">
            <v>Prabumulih</v>
          </cell>
          <cell r="Z881" t="str">
            <v>SD</v>
          </cell>
          <cell r="AA881" t="str">
            <v>B</v>
          </cell>
          <cell r="AB881" t="str">
            <v>B</v>
          </cell>
          <cell r="AC881" t="str">
            <v>B</v>
          </cell>
          <cell r="AD881">
            <v>5</v>
          </cell>
          <cell r="AE881">
            <v>4</v>
          </cell>
        </row>
        <row r="882">
          <cell r="B882" t="str">
            <v>008330</v>
          </cell>
          <cell r="C882" t="str">
            <v>Bpk. ACHIRIDDIN</v>
          </cell>
          <cell r="D882">
            <v>18656</v>
          </cell>
          <cell r="E882">
            <v>19727</v>
          </cell>
          <cell r="F882" t="str">
            <v>PWT</v>
          </cell>
          <cell r="G882">
            <v>30407</v>
          </cell>
          <cell r="H882">
            <v>7976</v>
          </cell>
          <cell r="I882" t="str">
            <v>Biasa</v>
          </cell>
          <cell r="J882" t="str">
            <v>TKPP</v>
          </cell>
          <cell r="K882" t="str">
            <v>U020066</v>
          </cell>
          <cell r="L882" t="str">
            <v>Sekuriti</v>
          </cell>
          <cell r="M882" t="str">
            <v>Tenaga Kerja Pengamanan Perusahaan</v>
          </cell>
          <cell r="N882" t="str">
            <v>0</v>
          </cell>
          <cell r="O882">
            <v>37622</v>
          </cell>
          <cell r="P882">
            <v>761</v>
          </cell>
          <cell r="Q882" t="str">
            <v>Islam</v>
          </cell>
          <cell r="R882" t="str">
            <v>15</v>
          </cell>
          <cell r="S882">
            <v>30407</v>
          </cell>
          <cell r="T882">
            <v>7976</v>
          </cell>
          <cell r="U882" t="str">
            <v>4</v>
          </cell>
          <cell r="V882" t="str">
            <v>201</v>
          </cell>
          <cell r="W882">
            <v>2220062</v>
          </cell>
          <cell r="X882">
            <v>135480</v>
          </cell>
          <cell r="Y882" t="str">
            <v>Prabumulih</v>
          </cell>
          <cell r="Z882" t="str">
            <v>SD</v>
          </cell>
          <cell r="AA882" t="str">
            <v>C</v>
          </cell>
          <cell r="AB882" t="str">
            <v>C</v>
          </cell>
          <cell r="AC882" t="str">
            <v>C</v>
          </cell>
          <cell r="AD882">
            <v>3</v>
          </cell>
          <cell r="AE882">
            <v>5</v>
          </cell>
        </row>
        <row r="883">
          <cell r="B883" t="str">
            <v>008331</v>
          </cell>
          <cell r="C883" t="str">
            <v>Bpk. A.GANI</v>
          </cell>
          <cell r="D883">
            <v>15251</v>
          </cell>
          <cell r="E883">
            <v>23132</v>
          </cell>
          <cell r="F883" t="str">
            <v>PWT</v>
          </cell>
          <cell r="G883">
            <v>30407</v>
          </cell>
          <cell r="H883">
            <v>7976</v>
          </cell>
          <cell r="I883" t="str">
            <v>Biasa</v>
          </cell>
          <cell r="J883" t="str">
            <v>TKPP</v>
          </cell>
          <cell r="K883" t="str">
            <v>U020066</v>
          </cell>
          <cell r="L883" t="str">
            <v>Sekuriti</v>
          </cell>
          <cell r="M883" t="str">
            <v>Tenaga Kerja Pengamanan Perusahaan</v>
          </cell>
          <cell r="N883" t="str">
            <v>0</v>
          </cell>
          <cell r="O883">
            <v>37622</v>
          </cell>
          <cell r="P883">
            <v>761</v>
          </cell>
          <cell r="Q883" t="str">
            <v>Islam</v>
          </cell>
          <cell r="R883" t="str">
            <v>15</v>
          </cell>
          <cell r="S883">
            <v>30407</v>
          </cell>
          <cell r="T883">
            <v>7976</v>
          </cell>
          <cell r="U883" t="str">
            <v>4</v>
          </cell>
          <cell r="V883" t="str">
            <v>203</v>
          </cell>
          <cell r="W883">
            <v>2250716</v>
          </cell>
          <cell r="X883">
            <v>135480</v>
          </cell>
          <cell r="Y883" t="str">
            <v>Prabumulih</v>
          </cell>
          <cell r="Z883" t="str">
            <v>SMA</v>
          </cell>
          <cell r="AA883" t="str">
            <v>B</v>
          </cell>
          <cell r="AB883" t="str">
            <v>C</v>
          </cell>
          <cell r="AC883" t="str">
            <v>B</v>
          </cell>
          <cell r="AD883">
            <v>3</v>
          </cell>
          <cell r="AE883">
            <v>4</v>
          </cell>
        </row>
        <row r="884">
          <cell r="B884" t="str">
            <v>008332</v>
          </cell>
          <cell r="C884" t="str">
            <v>Bpk. NORMAN</v>
          </cell>
          <cell r="D884">
            <v>16964</v>
          </cell>
          <cell r="E884">
            <v>21419</v>
          </cell>
          <cell r="F884" t="str">
            <v>PWT</v>
          </cell>
          <cell r="G884">
            <v>30407</v>
          </cell>
          <cell r="H884">
            <v>7976</v>
          </cell>
          <cell r="I884" t="str">
            <v>Biasa</v>
          </cell>
          <cell r="J884" t="str">
            <v>TKPP</v>
          </cell>
          <cell r="K884" t="str">
            <v>U020066</v>
          </cell>
          <cell r="L884" t="str">
            <v>Sekuriti</v>
          </cell>
          <cell r="M884" t="str">
            <v>Tenaga Kerja Pengamanan Perusahaan</v>
          </cell>
          <cell r="N884" t="str">
            <v>0</v>
          </cell>
          <cell r="O884">
            <v>37622</v>
          </cell>
          <cell r="P884">
            <v>761</v>
          </cell>
          <cell r="Q884" t="str">
            <v>Islam</v>
          </cell>
          <cell r="R884" t="str">
            <v>15</v>
          </cell>
          <cell r="S884">
            <v>30407</v>
          </cell>
          <cell r="T884">
            <v>7976</v>
          </cell>
          <cell r="U884" t="str">
            <v>4</v>
          </cell>
          <cell r="V884" t="str">
            <v>202</v>
          </cell>
          <cell r="W884">
            <v>2220062</v>
          </cell>
          <cell r="X884">
            <v>135480</v>
          </cell>
          <cell r="Y884" t="str">
            <v>Prabumulih</v>
          </cell>
          <cell r="Z884" t="str">
            <v>SD</v>
          </cell>
          <cell r="AA884" t="str">
            <v>C</v>
          </cell>
          <cell r="AB884" t="str">
            <v>C</v>
          </cell>
          <cell r="AC884" t="str">
            <v>C</v>
          </cell>
          <cell r="AD884">
            <v>3</v>
          </cell>
          <cell r="AE884">
            <v>5</v>
          </cell>
        </row>
        <row r="885">
          <cell r="B885" t="str">
            <v>008334</v>
          </cell>
          <cell r="C885" t="str">
            <v>Bpk. SYAIFUL A.</v>
          </cell>
          <cell r="D885">
            <v>16369</v>
          </cell>
          <cell r="E885">
            <v>22014</v>
          </cell>
          <cell r="F885" t="str">
            <v>PWT</v>
          </cell>
          <cell r="G885">
            <v>30407</v>
          </cell>
          <cell r="H885">
            <v>7976</v>
          </cell>
          <cell r="I885" t="str">
            <v>Biasa</v>
          </cell>
          <cell r="J885" t="str">
            <v>TKPP</v>
          </cell>
          <cell r="K885" t="str">
            <v>U020066</v>
          </cell>
          <cell r="L885" t="str">
            <v>Sekuriti</v>
          </cell>
          <cell r="M885" t="str">
            <v>Tenaga Kerja Pengamanan Perusahaan</v>
          </cell>
          <cell r="N885" t="str">
            <v>0</v>
          </cell>
          <cell r="O885">
            <v>37622</v>
          </cell>
          <cell r="P885">
            <v>761</v>
          </cell>
          <cell r="Q885" t="str">
            <v>Islam</v>
          </cell>
          <cell r="R885" t="str">
            <v>15</v>
          </cell>
          <cell r="S885">
            <v>30407</v>
          </cell>
          <cell r="T885">
            <v>7976</v>
          </cell>
          <cell r="U885" t="str">
            <v>4</v>
          </cell>
          <cell r="V885" t="str">
            <v>201</v>
          </cell>
          <cell r="W885">
            <v>2198081</v>
          </cell>
          <cell r="X885">
            <v>135480</v>
          </cell>
          <cell r="Y885" t="str">
            <v>Prabumulih</v>
          </cell>
          <cell r="Z885" t="str">
            <v>SD</v>
          </cell>
          <cell r="AA885" t="str">
            <v>D</v>
          </cell>
          <cell r="AB885" t="str">
            <v>C</v>
          </cell>
          <cell r="AC885" t="str">
            <v>C</v>
          </cell>
          <cell r="AD885">
            <v>3</v>
          </cell>
          <cell r="AE885">
            <v>5</v>
          </cell>
        </row>
        <row r="886">
          <cell r="B886" t="str">
            <v>008335</v>
          </cell>
          <cell r="C886" t="str">
            <v>Bpk. ACHMAD BACHRUDDIN</v>
          </cell>
          <cell r="D886">
            <v>16258</v>
          </cell>
          <cell r="E886">
            <v>22125</v>
          </cell>
          <cell r="F886" t="str">
            <v>PWT</v>
          </cell>
          <cell r="G886">
            <v>30407</v>
          </cell>
          <cell r="H886">
            <v>7976</v>
          </cell>
          <cell r="I886" t="str">
            <v>Biasa</v>
          </cell>
          <cell r="J886" t="str">
            <v>TKPP</v>
          </cell>
          <cell r="K886" t="str">
            <v>U020066</v>
          </cell>
          <cell r="L886" t="str">
            <v>Sekuriti</v>
          </cell>
          <cell r="M886" t="str">
            <v>Tenaga Kerja Pengamanan Perusahaan</v>
          </cell>
          <cell r="N886" t="str">
            <v>0</v>
          </cell>
          <cell r="O886">
            <v>37622</v>
          </cell>
          <cell r="P886">
            <v>761</v>
          </cell>
          <cell r="Q886" t="str">
            <v>Islam</v>
          </cell>
          <cell r="R886" t="str">
            <v>15</v>
          </cell>
          <cell r="S886">
            <v>30407</v>
          </cell>
          <cell r="T886">
            <v>7976</v>
          </cell>
          <cell r="U886" t="str">
            <v>4</v>
          </cell>
          <cell r="V886" t="str">
            <v>201</v>
          </cell>
          <cell r="W886">
            <v>2316070</v>
          </cell>
          <cell r="X886">
            <v>135480</v>
          </cell>
          <cell r="Y886" t="str">
            <v>Prabumulih</v>
          </cell>
          <cell r="Z886" t="str">
            <v>STM</v>
          </cell>
          <cell r="AA886" t="str">
            <v>B</v>
          </cell>
          <cell r="AB886" t="str">
            <v>B</v>
          </cell>
          <cell r="AC886" t="str">
            <v>B</v>
          </cell>
          <cell r="AD886">
            <v>5</v>
          </cell>
          <cell r="AE886">
            <v>5</v>
          </cell>
        </row>
        <row r="887">
          <cell r="B887" t="str">
            <v>008339</v>
          </cell>
          <cell r="C887" t="str">
            <v>Bpk. KOSASIH</v>
          </cell>
          <cell r="D887">
            <v>17677</v>
          </cell>
          <cell r="E887">
            <v>20706</v>
          </cell>
          <cell r="F887" t="str">
            <v>PWT</v>
          </cell>
          <cell r="G887">
            <v>30407</v>
          </cell>
          <cell r="H887">
            <v>7976</v>
          </cell>
          <cell r="I887" t="str">
            <v>Biasa</v>
          </cell>
          <cell r="J887" t="str">
            <v>TKPP</v>
          </cell>
          <cell r="K887" t="str">
            <v>U020066</v>
          </cell>
          <cell r="L887" t="str">
            <v>Sekuriti</v>
          </cell>
          <cell r="M887" t="str">
            <v>Tenaga Kerja Pengamanan Perusahaan</v>
          </cell>
          <cell r="N887" t="str">
            <v>0</v>
          </cell>
          <cell r="O887">
            <v>37622</v>
          </cell>
          <cell r="P887">
            <v>761</v>
          </cell>
          <cell r="Q887" t="str">
            <v>Islam</v>
          </cell>
          <cell r="R887" t="str">
            <v>15</v>
          </cell>
          <cell r="S887">
            <v>30407</v>
          </cell>
          <cell r="T887">
            <v>7976</v>
          </cell>
          <cell r="U887" t="str">
            <v>4</v>
          </cell>
          <cell r="V887" t="str">
            <v>202</v>
          </cell>
          <cell r="W887">
            <v>2156273</v>
          </cell>
          <cell r="X887">
            <v>135480</v>
          </cell>
          <cell r="Y887" t="str">
            <v>Prabumulih</v>
          </cell>
          <cell r="Z887" t="str">
            <v>SMA</v>
          </cell>
          <cell r="AA887" t="str">
            <v>C</v>
          </cell>
          <cell r="AB887" t="str">
            <v>C</v>
          </cell>
          <cell r="AC887" t="str">
            <v>B</v>
          </cell>
          <cell r="AD887">
            <v>2</v>
          </cell>
          <cell r="AE887">
            <v>5</v>
          </cell>
        </row>
        <row r="888">
          <cell r="B888" t="str">
            <v>008340</v>
          </cell>
          <cell r="C888" t="str">
            <v>Bpk. BUJANG ADENAN</v>
          </cell>
          <cell r="D888">
            <v>18716</v>
          </cell>
          <cell r="E888">
            <v>19667</v>
          </cell>
          <cell r="F888" t="str">
            <v>PWT</v>
          </cell>
          <cell r="G888">
            <v>30407</v>
          </cell>
          <cell r="H888">
            <v>7976</v>
          </cell>
          <cell r="I888" t="str">
            <v>Biasa</v>
          </cell>
          <cell r="J888" t="str">
            <v>TKPP</v>
          </cell>
          <cell r="K888" t="str">
            <v>U020066</v>
          </cell>
          <cell r="L888" t="str">
            <v>Sekuriti</v>
          </cell>
          <cell r="M888" t="str">
            <v>Tenaga Kerja Pengamanan Perusahaan</v>
          </cell>
          <cell r="N888" t="str">
            <v>0</v>
          </cell>
          <cell r="O888">
            <v>37622</v>
          </cell>
          <cell r="P888">
            <v>761</v>
          </cell>
          <cell r="Q888" t="str">
            <v>Islam</v>
          </cell>
          <cell r="R888" t="str">
            <v>15</v>
          </cell>
          <cell r="S888">
            <v>30407</v>
          </cell>
          <cell r="T888">
            <v>7976</v>
          </cell>
          <cell r="U888" t="str">
            <v>4</v>
          </cell>
          <cell r="V888" t="str">
            <v>201</v>
          </cell>
          <cell r="W888">
            <v>2314799</v>
          </cell>
          <cell r="X888">
            <v>135480</v>
          </cell>
          <cell r="Y888" t="str">
            <v>Prabumulih</v>
          </cell>
          <cell r="Z888" t="str">
            <v>STM</v>
          </cell>
          <cell r="AA888" t="str">
            <v>C</v>
          </cell>
          <cell r="AB888" t="str">
            <v>B</v>
          </cell>
          <cell r="AC888" t="str">
            <v>B</v>
          </cell>
          <cell r="AD888">
            <v>5</v>
          </cell>
          <cell r="AE888">
            <v>6</v>
          </cell>
        </row>
      </sheetData>
      <sheetData sheetId="7" refreshError="1">
        <row r="2">
          <cell r="A2" t="str">
            <v>355909</v>
          </cell>
          <cell r="B2" t="str">
            <v>Bpk. H.SAMIUN</v>
          </cell>
          <cell r="C2" t="str">
            <v>U020000</v>
          </cell>
          <cell r="D2" t="str">
            <v>GM DOH Sumbagsel</v>
          </cell>
          <cell r="E2" t="str">
            <v>09</v>
          </cell>
          <cell r="F2" t="str">
            <v>4</v>
          </cell>
          <cell r="G2">
            <v>5357316</v>
          </cell>
        </row>
        <row r="3">
          <cell r="A3" t="str">
            <v>401438</v>
          </cell>
          <cell r="B3" t="str">
            <v>Bpk. H.YAHDI NUR</v>
          </cell>
          <cell r="C3" t="str">
            <v>U020000</v>
          </cell>
          <cell r="D3" t="str">
            <v>GM DOH Sumbagsel</v>
          </cell>
          <cell r="E3" t="str">
            <v>09</v>
          </cell>
          <cell r="F3" t="str">
            <v>3</v>
          </cell>
          <cell r="G3">
            <v>5202075</v>
          </cell>
        </row>
        <row r="4">
          <cell r="A4" t="str">
            <v>446434</v>
          </cell>
          <cell r="B4" t="str">
            <v>Bpk. SOEWARDI</v>
          </cell>
          <cell r="C4" t="str">
            <v>U020000</v>
          </cell>
          <cell r="D4" t="str">
            <v>GM DOH Sumbagsel</v>
          </cell>
          <cell r="E4" t="str">
            <v>05</v>
          </cell>
          <cell r="F4" t="str">
            <v>3</v>
          </cell>
          <cell r="G4">
            <v>9637803</v>
          </cell>
        </row>
        <row r="5">
          <cell r="A5" t="str">
            <v>469544</v>
          </cell>
          <cell r="B5" t="str">
            <v>Bpk. ZUBIRLAN  CN.</v>
          </cell>
          <cell r="C5" t="str">
            <v>U020000</v>
          </cell>
          <cell r="D5" t="str">
            <v>GM DOH Sumbagsel</v>
          </cell>
          <cell r="E5" t="str">
            <v>09</v>
          </cell>
          <cell r="F5" t="str">
            <v>3</v>
          </cell>
          <cell r="G5">
            <v>5083850</v>
          </cell>
        </row>
        <row r="6">
          <cell r="A6" t="str">
            <v>514863</v>
          </cell>
          <cell r="B6" t="str">
            <v>Ibu HJ. IRMA FARIDA</v>
          </cell>
          <cell r="C6" t="str">
            <v>U020000</v>
          </cell>
          <cell r="D6" t="str">
            <v>GM DOH Sumbagsel</v>
          </cell>
          <cell r="E6" t="str">
            <v>08</v>
          </cell>
          <cell r="F6" t="str">
            <v>3</v>
          </cell>
          <cell r="G6">
            <v>5711033</v>
          </cell>
        </row>
        <row r="7">
          <cell r="A7" t="str">
            <v>595118</v>
          </cell>
          <cell r="B7" t="str">
            <v>Bpk. SUBARKAH KUSTOWO</v>
          </cell>
          <cell r="C7" t="str">
            <v>U020000</v>
          </cell>
          <cell r="D7" t="str">
            <v>GM DOH Sumbagsel</v>
          </cell>
          <cell r="E7" t="str">
            <v>P1</v>
          </cell>
          <cell r="F7" t="str">
            <v>2</v>
          </cell>
          <cell r="G7">
            <v>21805882</v>
          </cell>
        </row>
        <row r="8">
          <cell r="A8" t="str">
            <v>703244</v>
          </cell>
          <cell r="B8" t="str">
            <v>Bpk. R. GUNUNG SARDJONO HADI</v>
          </cell>
          <cell r="C8" t="str">
            <v>U020001</v>
          </cell>
          <cell r="D8" t="str">
            <v>Ren &amp; Manaj. Usaha</v>
          </cell>
          <cell r="E8" t="str">
            <v>03</v>
          </cell>
          <cell r="F8" t="str">
            <v>2</v>
          </cell>
          <cell r="G8">
            <v>12700153</v>
          </cell>
        </row>
        <row r="9">
          <cell r="A9" t="str">
            <v>463096</v>
          </cell>
          <cell r="B9" t="str">
            <v>Bpk. EMAN PERMANA</v>
          </cell>
          <cell r="C9" t="str">
            <v>U020002</v>
          </cell>
          <cell r="D9" t="str">
            <v>Perencanaa Usaha</v>
          </cell>
          <cell r="E9" t="str">
            <v>05</v>
          </cell>
          <cell r="F9" t="str">
            <v>3</v>
          </cell>
          <cell r="G9">
            <v>9594578</v>
          </cell>
        </row>
        <row r="10">
          <cell r="A10" t="str">
            <v>468191</v>
          </cell>
          <cell r="B10" t="str">
            <v>Bpk. EZMAN HARAHAP</v>
          </cell>
          <cell r="C10" t="str">
            <v>U020002</v>
          </cell>
          <cell r="D10" t="str">
            <v>Perencanaa Usaha</v>
          </cell>
          <cell r="E10" t="str">
            <v>07</v>
          </cell>
          <cell r="F10" t="str">
            <v>3</v>
          </cell>
          <cell r="G10">
            <v>6455331</v>
          </cell>
        </row>
        <row r="11">
          <cell r="A11" t="str">
            <v>712398</v>
          </cell>
          <cell r="B11" t="str">
            <v>Bpk. ASRIDAL</v>
          </cell>
          <cell r="C11" t="str">
            <v>U020002</v>
          </cell>
          <cell r="D11" t="str">
            <v>Perencanaa Usaha</v>
          </cell>
          <cell r="E11" t="str">
            <v>05</v>
          </cell>
          <cell r="F11" t="str">
            <v>2</v>
          </cell>
          <cell r="G11">
            <v>8464920</v>
          </cell>
        </row>
        <row r="12">
          <cell r="A12" t="str">
            <v>703066</v>
          </cell>
          <cell r="B12" t="str">
            <v>Bpk. PRASETYO HADI</v>
          </cell>
          <cell r="C12" t="str">
            <v>U020003</v>
          </cell>
          <cell r="D12" t="str">
            <v>Kemitraan</v>
          </cell>
          <cell r="E12" t="str">
            <v>03</v>
          </cell>
          <cell r="F12" t="str">
            <v>2</v>
          </cell>
          <cell r="G12">
            <v>11573792</v>
          </cell>
        </row>
        <row r="13">
          <cell r="A13" t="str">
            <v>739647</v>
          </cell>
          <cell r="B13" t="str">
            <v>Ibu ENDANG PANGESTUTI</v>
          </cell>
          <cell r="C13" t="str">
            <v>U020003</v>
          </cell>
          <cell r="D13" t="str">
            <v>Kemitraan</v>
          </cell>
          <cell r="E13" t="str">
            <v>06</v>
          </cell>
          <cell r="F13" t="str">
            <v>2</v>
          </cell>
          <cell r="G13">
            <v>5796592</v>
          </cell>
        </row>
        <row r="14">
          <cell r="A14" t="str">
            <v>706671</v>
          </cell>
          <cell r="B14" t="str">
            <v>Bpk. IRWANSYAH</v>
          </cell>
          <cell r="C14" t="str">
            <v>U020004</v>
          </cell>
          <cell r="D14" t="str">
            <v>Manajemen Kualitas</v>
          </cell>
          <cell r="E14" t="str">
            <v>04</v>
          </cell>
          <cell r="F14" t="str">
            <v>2</v>
          </cell>
          <cell r="G14">
            <v>9705495</v>
          </cell>
        </row>
        <row r="15">
          <cell r="A15" t="str">
            <v>397802</v>
          </cell>
          <cell r="B15" t="str">
            <v>Bpk. AMAT SUDARMADI</v>
          </cell>
          <cell r="C15" t="str">
            <v>U020005</v>
          </cell>
          <cell r="D15" t="str">
            <v>Area Operasi Timur</v>
          </cell>
          <cell r="E15" t="str">
            <v>10</v>
          </cell>
          <cell r="F15" t="str">
            <v>4</v>
          </cell>
          <cell r="G15">
            <v>4219062</v>
          </cell>
        </row>
        <row r="16">
          <cell r="A16" t="str">
            <v>405359</v>
          </cell>
          <cell r="B16" t="str">
            <v>Bpk. ISMUNARTO</v>
          </cell>
          <cell r="C16" t="str">
            <v>U020005</v>
          </cell>
          <cell r="D16" t="str">
            <v>Area Operasi Timur</v>
          </cell>
          <cell r="E16" t="str">
            <v>10</v>
          </cell>
          <cell r="F16" t="str">
            <v>4</v>
          </cell>
          <cell r="G16">
            <v>4126624</v>
          </cell>
        </row>
        <row r="17">
          <cell r="A17" t="str">
            <v>469066</v>
          </cell>
          <cell r="B17" t="str">
            <v>Bpk. SJAMSUL HASNAWI</v>
          </cell>
          <cell r="C17" t="str">
            <v>U020005</v>
          </cell>
          <cell r="D17" t="str">
            <v>Area Operasi Timur</v>
          </cell>
          <cell r="E17" t="str">
            <v>10</v>
          </cell>
          <cell r="F17" t="str">
            <v>3</v>
          </cell>
          <cell r="G17">
            <v>3897289</v>
          </cell>
        </row>
        <row r="18">
          <cell r="A18" t="str">
            <v>469082</v>
          </cell>
          <cell r="B18" t="str">
            <v>Bpk. SLAMET RIADY</v>
          </cell>
          <cell r="C18" t="str">
            <v>U020005</v>
          </cell>
          <cell r="D18" t="str">
            <v>Area Operasi Timur</v>
          </cell>
          <cell r="E18" t="str">
            <v>12</v>
          </cell>
          <cell r="F18" t="str">
            <v>3</v>
          </cell>
          <cell r="G18">
            <v>3199753</v>
          </cell>
        </row>
        <row r="19">
          <cell r="A19" t="str">
            <v>470483</v>
          </cell>
          <cell r="B19" t="str">
            <v>Bpk. AJUYANI</v>
          </cell>
          <cell r="C19" t="str">
            <v>U020005</v>
          </cell>
          <cell r="D19" t="str">
            <v>Area Operasi Timur</v>
          </cell>
          <cell r="E19" t="str">
            <v>10</v>
          </cell>
          <cell r="F19" t="str">
            <v>3</v>
          </cell>
          <cell r="G19">
            <v>3924941</v>
          </cell>
        </row>
        <row r="20">
          <cell r="A20" t="str">
            <v>516248</v>
          </cell>
          <cell r="B20" t="str">
            <v>Bpk. SUMARDI R.</v>
          </cell>
          <cell r="C20" t="str">
            <v>U020005</v>
          </cell>
          <cell r="D20" t="str">
            <v>Area Operasi Timur</v>
          </cell>
          <cell r="E20" t="str">
            <v>10</v>
          </cell>
          <cell r="F20" t="str">
            <v>3</v>
          </cell>
          <cell r="G20">
            <v>3958467</v>
          </cell>
        </row>
        <row r="21">
          <cell r="A21" t="str">
            <v>579615</v>
          </cell>
          <cell r="B21" t="str">
            <v>Bpk. MUHAMMAD SALIM</v>
          </cell>
          <cell r="C21" t="str">
            <v>U020005</v>
          </cell>
          <cell r="D21" t="str">
            <v>Area Operasi Timur</v>
          </cell>
          <cell r="E21" t="str">
            <v>11</v>
          </cell>
          <cell r="F21" t="str">
            <v>3</v>
          </cell>
          <cell r="G21">
            <v>3507610</v>
          </cell>
        </row>
        <row r="22">
          <cell r="A22" t="str">
            <v>686405</v>
          </cell>
          <cell r="B22" t="str">
            <v>Bpk. M.A.ASRORY JABBAR</v>
          </cell>
          <cell r="C22" t="str">
            <v>U020005</v>
          </cell>
          <cell r="D22" t="str">
            <v>Area Operasi Timur</v>
          </cell>
          <cell r="E22" t="str">
            <v>11</v>
          </cell>
          <cell r="F22" t="str">
            <v>3</v>
          </cell>
          <cell r="G22">
            <v>3461817</v>
          </cell>
        </row>
        <row r="23">
          <cell r="A23" t="str">
            <v>686438</v>
          </cell>
          <cell r="B23" t="str">
            <v>Bpk. ALNO FIRMANSYAH</v>
          </cell>
          <cell r="C23" t="str">
            <v>U020005</v>
          </cell>
          <cell r="D23" t="str">
            <v>Area Operasi Timur</v>
          </cell>
          <cell r="E23" t="str">
            <v>11</v>
          </cell>
          <cell r="F23" t="str">
            <v>3</v>
          </cell>
          <cell r="G23">
            <v>3511225</v>
          </cell>
        </row>
        <row r="24">
          <cell r="A24" t="str">
            <v>686795</v>
          </cell>
          <cell r="B24" t="str">
            <v>Bpk. RUSLAN EFFENDI</v>
          </cell>
          <cell r="C24" t="str">
            <v>U020005</v>
          </cell>
          <cell r="D24" t="str">
            <v>Area Operasi Timur</v>
          </cell>
          <cell r="E24" t="str">
            <v>11</v>
          </cell>
          <cell r="F24" t="str">
            <v>3</v>
          </cell>
          <cell r="G24">
            <v>3544761</v>
          </cell>
        </row>
        <row r="25">
          <cell r="A25" t="str">
            <v>686819</v>
          </cell>
          <cell r="B25" t="str">
            <v>Bpk. KODRAT SUHARYONO</v>
          </cell>
          <cell r="C25" t="str">
            <v>U020005</v>
          </cell>
          <cell r="D25" t="str">
            <v>Area Operasi Timur</v>
          </cell>
          <cell r="E25" t="str">
            <v>11</v>
          </cell>
          <cell r="F25" t="str">
            <v>3</v>
          </cell>
          <cell r="G25">
            <v>3513998</v>
          </cell>
        </row>
        <row r="26">
          <cell r="A26" t="str">
            <v>687037</v>
          </cell>
          <cell r="B26" t="str">
            <v>Bpk. ASEP SUPARMAN</v>
          </cell>
          <cell r="C26" t="str">
            <v>U020005</v>
          </cell>
          <cell r="D26" t="str">
            <v>Area Operasi Timur</v>
          </cell>
          <cell r="E26" t="str">
            <v>10</v>
          </cell>
          <cell r="F26" t="str">
            <v>3</v>
          </cell>
          <cell r="G26">
            <v>3830055</v>
          </cell>
        </row>
        <row r="27">
          <cell r="A27" t="str">
            <v>703585</v>
          </cell>
          <cell r="B27" t="str">
            <v>Bpk. H. SATOTO AGUSTONO</v>
          </cell>
          <cell r="C27" t="str">
            <v>U020005</v>
          </cell>
          <cell r="D27" t="str">
            <v>Area Operasi Timur</v>
          </cell>
          <cell r="E27" t="str">
            <v>03</v>
          </cell>
          <cell r="F27" t="str">
            <v>2</v>
          </cell>
          <cell r="G27">
            <v>11283719</v>
          </cell>
        </row>
        <row r="28">
          <cell r="A28" t="str">
            <v>403025</v>
          </cell>
          <cell r="B28" t="str">
            <v>Bpk. SURYADI</v>
          </cell>
          <cell r="C28" t="str">
            <v>U020006</v>
          </cell>
          <cell r="D28" t="str">
            <v>Ren Ops. / AOT</v>
          </cell>
          <cell r="E28" t="str">
            <v>09</v>
          </cell>
          <cell r="F28" t="str">
            <v>4</v>
          </cell>
          <cell r="G28">
            <v>5318404</v>
          </cell>
        </row>
        <row r="29">
          <cell r="A29" t="str">
            <v>476712</v>
          </cell>
          <cell r="B29" t="str">
            <v>Bpk. LIFIRMAN</v>
          </cell>
          <cell r="C29" t="str">
            <v>U020006</v>
          </cell>
          <cell r="D29" t="str">
            <v>Ren Ops. / AOT</v>
          </cell>
          <cell r="E29" t="str">
            <v>11</v>
          </cell>
          <cell r="F29" t="str">
            <v>4</v>
          </cell>
          <cell r="G29">
            <v>3799274</v>
          </cell>
        </row>
        <row r="30">
          <cell r="A30" t="str">
            <v>476704</v>
          </cell>
          <cell r="B30" t="str">
            <v>Bpk. INDRAWATI</v>
          </cell>
          <cell r="C30" t="str">
            <v>U020006</v>
          </cell>
          <cell r="D30" t="str">
            <v>Ren Ops. / AOT</v>
          </cell>
          <cell r="E30" t="str">
            <v>10</v>
          </cell>
          <cell r="F30" t="str">
            <v>3</v>
          </cell>
          <cell r="G30">
            <v>3881420</v>
          </cell>
        </row>
        <row r="31">
          <cell r="A31" t="str">
            <v>476534</v>
          </cell>
          <cell r="B31" t="str">
            <v>Bpk. CHOIRI M.NOOR</v>
          </cell>
          <cell r="C31" t="str">
            <v>U020006</v>
          </cell>
          <cell r="D31" t="str">
            <v>Ren Ops. / AOT</v>
          </cell>
          <cell r="E31" t="str">
            <v>09</v>
          </cell>
          <cell r="F31" t="str">
            <v>3</v>
          </cell>
          <cell r="G31">
            <v>5108056</v>
          </cell>
        </row>
        <row r="32">
          <cell r="A32" t="str">
            <v>664349</v>
          </cell>
          <cell r="B32" t="str">
            <v>Bpk. TRIYONO</v>
          </cell>
          <cell r="C32" t="str">
            <v>U020006</v>
          </cell>
          <cell r="D32" t="str">
            <v>Ren Ops. / AOT</v>
          </cell>
          <cell r="E32" t="str">
            <v>04</v>
          </cell>
          <cell r="F32" t="str">
            <v>2</v>
          </cell>
          <cell r="G32">
            <v>9942063</v>
          </cell>
        </row>
        <row r="33">
          <cell r="A33" t="str">
            <v>686851</v>
          </cell>
          <cell r="B33" t="str">
            <v>Bpk. D A S R I</v>
          </cell>
          <cell r="C33" t="str">
            <v>U020006</v>
          </cell>
          <cell r="D33" t="str">
            <v>Ren Ops. / AOT</v>
          </cell>
          <cell r="E33" t="str">
            <v>11</v>
          </cell>
          <cell r="F33" t="str">
            <v>3</v>
          </cell>
          <cell r="G33">
            <v>3518815</v>
          </cell>
        </row>
        <row r="34">
          <cell r="A34" t="str">
            <v>703625</v>
          </cell>
          <cell r="B34" t="str">
            <v>Bpk. RASYID HAMDI</v>
          </cell>
          <cell r="C34" t="str">
            <v>U020006</v>
          </cell>
          <cell r="D34" t="str">
            <v>Ren Ops. / AOT</v>
          </cell>
          <cell r="E34" t="str">
            <v>04</v>
          </cell>
          <cell r="F34" t="str">
            <v>2</v>
          </cell>
          <cell r="G34">
            <v>9961292</v>
          </cell>
        </row>
        <row r="35">
          <cell r="A35" t="str">
            <v>744443</v>
          </cell>
          <cell r="B35" t="str">
            <v>Bpk. RINALDI PASARIBU</v>
          </cell>
          <cell r="C35" t="str">
            <v>U020006</v>
          </cell>
          <cell r="D35" t="str">
            <v>Ren Ops. / AOT</v>
          </cell>
          <cell r="E35" t="str">
            <v>08</v>
          </cell>
          <cell r="F35" t="str">
            <v>1</v>
          </cell>
          <cell r="G35">
            <v>2922000</v>
          </cell>
        </row>
        <row r="36">
          <cell r="A36" t="str">
            <v>402329</v>
          </cell>
          <cell r="B36" t="str">
            <v>Bpk. DJUNAIDI SAFRI</v>
          </cell>
          <cell r="C36" t="str">
            <v>U020007</v>
          </cell>
          <cell r="D36" t="str">
            <v>Ops. Prod / AOT</v>
          </cell>
          <cell r="E36" t="str">
            <v>10</v>
          </cell>
          <cell r="F36" t="str">
            <v>3</v>
          </cell>
          <cell r="G36">
            <v>3947034</v>
          </cell>
        </row>
        <row r="37">
          <cell r="A37" t="str">
            <v>402442</v>
          </cell>
          <cell r="B37" t="str">
            <v>Bpk. HERIYANTO</v>
          </cell>
          <cell r="C37" t="str">
            <v>U020007</v>
          </cell>
          <cell r="D37" t="str">
            <v>Ops. Prod / AOT</v>
          </cell>
          <cell r="E37" t="str">
            <v>09</v>
          </cell>
          <cell r="F37" t="str">
            <v>4</v>
          </cell>
          <cell r="G37">
            <v>5316728</v>
          </cell>
        </row>
        <row r="38">
          <cell r="A38" t="str">
            <v>430322</v>
          </cell>
          <cell r="B38" t="str">
            <v>Bpk. KARIM</v>
          </cell>
          <cell r="C38" t="str">
            <v>U020007</v>
          </cell>
          <cell r="D38" t="str">
            <v>Ops. Prod / AOT</v>
          </cell>
          <cell r="E38" t="str">
            <v>10</v>
          </cell>
          <cell r="F38" t="str">
            <v>4</v>
          </cell>
          <cell r="G38">
            <v>4127226</v>
          </cell>
        </row>
        <row r="39">
          <cell r="A39" t="str">
            <v>468734</v>
          </cell>
          <cell r="B39" t="str">
            <v>Bpk. MUSTAR  M.D.</v>
          </cell>
          <cell r="C39" t="str">
            <v>U020007</v>
          </cell>
          <cell r="D39" t="str">
            <v>Ops. Prod / AOT</v>
          </cell>
          <cell r="E39" t="str">
            <v>11</v>
          </cell>
          <cell r="F39" t="str">
            <v>4</v>
          </cell>
          <cell r="G39">
            <v>3726506</v>
          </cell>
        </row>
        <row r="40">
          <cell r="A40" t="str">
            <v>516037</v>
          </cell>
          <cell r="B40" t="str">
            <v>Bpk. H. MAKMUN HZ.</v>
          </cell>
          <cell r="C40" t="str">
            <v>U020007</v>
          </cell>
          <cell r="D40" t="str">
            <v>Ops. Prod / AOT</v>
          </cell>
          <cell r="E40" t="str">
            <v>10</v>
          </cell>
          <cell r="F40" t="str">
            <v>3</v>
          </cell>
          <cell r="G40">
            <v>3996715</v>
          </cell>
        </row>
        <row r="41">
          <cell r="A41" t="str">
            <v>516231</v>
          </cell>
          <cell r="B41" t="str">
            <v>Bpk. SUJIMAN</v>
          </cell>
          <cell r="C41" t="str">
            <v>U020007</v>
          </cell>
          <cell r="D41" t="str">
            <v>Ops. Prod / AOT</v>
          </cell>
          <cell r="E41" t="str">
            <v>11</v>
          </cell>
          <cell r="F41" t="str">
            <v>4</v>
          </cell>
          <cell r="G41">
            <v>3834447</v>
          </cell>
        </row>
        <row r="42">
          <cell r="A42" t="str">
            <v>516297</v>
          </cell>
          <cell r="B42" t="str">
            <v>Bpk. SYAFRI JAMAL</v>
          </cell>
          <cell r="C42" t="str">
            <v>U020007</v>
          </cell>
          <cell r="D42" t="str">
            <v>Ops. Prod / AOT</v>
          </cell>
          <cell r="E42" t="str">
            <v>11</v>
          </cell>
          <cell r="F42" t="str">
            <v>4</v>
          </cell>
          <cell r="G42">
            <v>3787898</v>
          </cell>
        </row>
        <row r="43">
          <cell r="A43" t="str">
            <v>537932</v>
          </cell>
          <cell r="B43" t="str">
            <v>Bpk. SAUT HUTABARAT</v>
          </cell>
          <cell r="C43" t="str">
            <v>U020007</v>
          </cell>
          <cell r="D43" t="str">
            <v>Ops. Prod / AOT</v>
          </cell>
          <cell r="E43" t="str">
            <v>10</v>
          </cell>
          <cell r="F43" t="str">
            <v>3</v>
          </cell>
          <cell r="G43">
            <v>4017866</v>
          </cell>
        </row>
        <row r="44">
          <cell r="A44" t="str">
            <v>581218</v>
          </cell>
          <cell r="B44" t="str">
            <v>Bpk. NAZARUDIN THONI</v>
          </cell>
          <cell r="C44" t="str">
            <v>U020007</v>
          </cell>
          <cell r="D44" t="str">
            <v>Ops. Prod / AOT</v>
          </cell>
          <cell r="E44" t="str">
            <v>11</v>
          </cell>
          <cell r="F44" t="str">
            <v>3</v>
          </cell>
          <cell r="G44">
            <v>3599017</v>
          </cell>
        </row>
        <row r="45">
          <cell r="A45" t="str">
            <v>676289</v>
          </cell>
          <cell r="B45" t="str">
            <v>Bpk. NURSIN</v>
          </cell>
          <cell r="C45" t="str">
            <v>U020007</v>
          </cell>
          <cell r="D45" t="str">
            <v>Ops. Prod / AOT</v>
          </cell>
          <cell r="E45" t="str">
            <v>11</v>
          </cell>
          <cell r="F45" t="str">
            <v>3</v>
          </cell>
          <cell r="G45">
            <v>3636480</v>
          </cell>
        </row>
        <row r="46">
          <cell r="A46" t="str">
            <v>686202</v>
          </cell>
          <cell r="B46" t="str">
            <v>Bpk. A V I A N T</v>
          </cell>
          <cell r="C46" t="str">
            <v>U020007</v>
          </cell>
          <cell r="D46" t="str">
            <v>Ops. Prod / AOT</v>
          </cell>
          <cell r="E46" t="str">
            <v>11</v>
          </cell>
          <cell r="F46" t="str">
            <v>3</v>
          </cell>
          <cell r="G46">
            <v>3451918</v>
          </cell>
        </row>
        <row r="47">
          <cell r="A47" t="str">
            <v>686332</v>
          </cell>
          <cell r="B47" t="str">
            <v>Bpk. MUHAMMAD SALEH</v>
          </cell>
          <cell r="C47" t="str">
            <v>U020007</v>
          </cell>
          <cell r="D47" t="str">
            <v>Ops. Prod / AOT</v>
          </cell>
          <cell r="E47" t="str">
            <v>11</v>
          </cell>
          <cell r="F47" t="str">
            <v>3</v>
          </cell>
          <cell r="G47">
            <v>3647026</v>
          </cell>
        </row>
        <row r="48">
          <cell r="A48" t="str">
            <v>686835</v>
          </cell>
          <cell r="B48" t="str">
            <v>Bpk. YUSUF YOBISONO</v>
          </cell>
          <cell r="C48" t="str">
            <v>U020007</v>
          </cell>
          <cell r="D48" t="str">
            <v>Ops. Prod / AOT</v>
          </cell>
          <cell r="E48" t="str">
            <v>11</v>
          </cell>
          <cell r="F48" t="str">
            <v>4</v>
          </cell>
          <cell r="G48">
            <v>3711808</v>
          </cell>
        </row>
        <row r="49">
          <cell r="A49" t="str">
            <v>686924</v>
          </cell>
          <cell r="B49" t="str">
            <v>Bpk. DJUANDA</v>
          </cell>
          <cell r="C49" t="str">
            <v>U020007</v>
          </cell>
          <cell r="D49" t="str">
            <v>Ops. Prod / AOT</v>
          </cell>
          <cell r="E49" t="str">
            <v>11</v>
          </cell>
          <cell r="F49" t="str">
            <v>3</v>
          </cell>
          <cell r="G49">
            <v>3467114</v>
          </cell>
        </row>
        <row r="50">
          <cell r="A50" t="str">
            <v>406217</v>
          </cell>
          <cell r="B50" t="str">
            <v>Bpk. PARDI ARSAD</v>
          </cell>
          <cell r="C50" t="str">
            <v>U020008</v>
          </cell>
          <cell r="D50" t="str">
            <v>Distrik I / AOT</v>
          </cell>
          <cell r="E50" t="str">
            <v>10</v>
          </cell>
          <cell r="F50" t="str">
            <v>3</v>
          </cell>
          <cell r="G50">
            <v>3957917</v>
          </cell>
        </row>
        <row r="51">
          <cell r="A51" t="str">
            <v>469317</v>
          </cell>
          <cell r="B51" t="str">
            <v>Bpk. SUYITNO</v>
          </cell>
          <cell r="C51" t="str">
            <v>U020008</v>
          </cell>
          <cell r="D51" t="str">
            <v>Distrik I / AOT</v>
          </cell>
          <cell r="E51" t="str">
            <v>10</v>
          </cell>
          <cell r="F51" t="str">
            <v>3</v>
          </cell>
          <cell r="G51">
            <v>3958096</v>
          </cell>
        </row>
        <row r="52">
          <cell r="A52" t="str">
            <v>471747</v>
          </cell>
          <cell r="B52" t="str">
            <v>Bpk. SARBINI</v>
          </cell>
          <cell r="C52" t="str">
            <v>U020008</v>
          </cell>
          <cell r="D52" t="str">
            <v>Distrik I / AOT</v>
          </cell>
          <cell r="E52" t="str">
            <v>10</v>
          </cell>
          <cell r="F52" t="str">
            <v>3</v>
          </cell>
          <cell r="G52">
            <v>3825448</v>
          </cell>
        </row>
        <row r="53">
          <cell r="A53" t="str">
            <v>515998</v>
          </cell>
          <cell r="B53" t="str">
            <v>Bpk. M. RUSDI</v>
          </cell>
          <cell r="C53" t="str">
            <v>U020008</v>
          </cell>
          <cell r="D53" t="str">
            <v>Distrik I / AOT</v>
          </cell>
          <cell r="E53" t="str">
            <v>10</v>
          </cell>
          <cell r="F53" t="str">
            <v>3</v>
          </cell>
          <cell r="G53">
            <v>3914834</v>
          </cell>
        </row>
        <row r="54">
          <cell r="A54" t="str">
            <v>516272</v>
          </cell>
          <cell r="B54" t="str">
            <v>Bpk. SUPENO</v>
          </cell>
          <cell r="C54" t="str">
            <v>U020008</v>
          </cell>
          <cell r="D54" t="str">
            <v>Distrik I / AOT</v>
          </cell>
          <cell r="E54" t="str">
            <v>11</v>
          </cell>
          <cell r="F54" t="str">
            <v>3</v>
          </cell>
          <cell r="G54">
            <v>3682173</v>
          </cell>
        </row>
        <row r="55">
          <cell r="A55" t="str">
            <v>537681</v>
          </cell>
          <cell r="B55" t="str">
            <v>Bpk. ACHMAD KOSASIH K.</v>
          </cell>
          <cell r="C55" t="str">
            <v>U020008</v>
          </cell>
          <cell r="D55" t="str">
            <v>Distrik I / AOT</v>
          </cell>
          <cell r="E55" t="str">
            <v>08</v>
          </cell>
          <cell r="F55" t="str">
            <v>3</v>
          </cell>
          <cell r="G55">
            <v>5578030</v>
          </cell>
        </row>
        <row r="56">
          <cell r="A56" t="str">
            <v>541439</v>
          </cell>
          <cell r="B56" t="str">
            <v>Bpk. YACOB LEATEMIA</v>
          </cell>
          <cell r="C56" t="str">
            <v>U020008</v>
          </cell>
          <cell r="D56" t="str">
            <v>Distrik I / AOT</v>
          </cell>
          <cell r="E56" t="str">
            <v>09</v>
          </cell>
          <cell r="F56" t="str">
            <v>3</v>
          </cell>
          <cell r="G56">
            <v>5078867</v>
          </cell>
        </row>
        <row r="57">
          <cell r="A57" t="str">
            <v>553257</v>
          </cell>
          <cell r="B57" t="str">
            <v>Bpk. SUKAHAR</v>
          </cell>
          <cell r="C57" t="str">
            <v>U020008</v>
          </cell>
          <cell r="D57" t="str">
            <v>Distrik I / AOT</v>
          </cell>
          <cell r="E57" t="str">
            <v>10</v>
          </cell>
          <cell r="F57" t="str">
            <v>3</v>
          </cell>
          <cell r="G57">
            <v>3940873</v>
          </cell>
        </row>
        <row r="58">
          <cell r="A58" t="str">
            <v>580546</v>
          </cell>
          <cell r="B58" t="str">
            <v>Bpk. HOTMAHAGA  S</v>
          </cell>
          <cell r="C58" t="str">
            <v>U020008</v>
          </cell>
          <cell r="D58" t="str">
            <v>Distrik I / AOT</v>
          </cell>
          <cell r="E58" t="str">
            <v>11</v>
          </cell>
          <cell r="F58" t="str">
            <v>4</v>
          </cell>
          <cell r="G58">
            <v>3704394</v>
          </cell>
        </row>
        <row r="59">
          <cell r="A59" t="str">
            <v>580465</v>
          </cell>
          <cell r="B59" t="str">
            <v>Bpk. APRIL</v>
          </cell>
          <cell r="C59" t="str">
            <v>U020008</v>
          </cell>
          <cell r="D59" t="str">
            <v>Distrik I / AOT</v>
          </cell>
          <cell r="E59" t="str">
            <v>12</v>
          </cell>
          <cell r="F59" t="str">
            <v>4</v>
          </cell>
          <cell r="G59">
            <v>3400448</v>
          </cell>
        </row>
        <row r="60">
          <cell r="A60" t="str">
            <v>686251</v>
          </cell>
          <cell r="B60" t="str">
            <v>Bpk. DEDEN IMAN RAHARJA</v>
          </cell>
          <cell r="C60" t="str">
            <v>U020008</v>
          </cell>
          <cell r="D60" t="str">
            <v>Distrik I / AOT</v>
          </cell>
          <cell r="E60" t="str">
            <v>11</v>
          </cell>
          <cell r="F60" t="str">
            <v>3</v>
          </cell>
          <cell r="G60">
            <v>3456038</v>
          </cell>
        </row>
        <row r="61">
          <cell r="A61" t="str">
            <v>686413</v>
          </cell>
          <cell r="B61" t="str">
            <v>Bpk. SUTIKNO</v>
          </cell>
          <cell r="C61" t="str">
            <v>U020008</v>
          </cell>
          <cell r="D61" t="str">
            <v>Distrik I / AOT</v>
          </cell>
          <cell r="E61" t="str">
            <v>11</v>
          </cell>
          <cell r="F61" t="str">
            <v>3</v>
          </cell>
          <cell r="G61">
            <v>3578788</v>
          </cell>
        </row>
        <row r="62">
          <cell r="A62" t="str">
            <v>686698</v>
          </cell>
          <cell r="B62" t="str">
            <v>Bpk. TOTOK HARIYANTO</v>
          </cell>
          <cell r="C62" t="str">
            <v>U020008</v>
          </cell>
          <cell r="D62" t="str">
            <v>Distrik I / AOT</v>
          </cell>
          <cell r="E62" t="str">
            <v>11</v>
          </cell>
          <cell r="F62" t="str">
            <v>3</v>
          </cell>
          <cell r="G62">
            <v>3404782</v>
          </cell>
        </row>
        <row r="63">
          <cell r="A63" t="str">
            <v>686779</v>
          </cell>
          <cell r="B63" t="str">
            <v>Bpk. F.WIDODO HESTIADI</v>
          </cell>
          <cell r="C63" t="str">
            <v>U020008</v>
          </cell>
          <cell r="D63" t="str">
            <v>Distrik I / AOT</v>
          </cell>
          <cell r="E63" t="str">
            <v>11</v>
          </cell>
          <cell r="F63" t="str">
            <v>3</v>
          </cell>
          <cell r="G63">
            <v>3600584</v>
          </cell>
        </row>
        <row r="64">
          <cell r="A64" t="str">
            <v>686754</v>
          </cell>
          <cell r="B64" t="str">
            <v>Bpk. LEGIMAN</v>
          </cell>
          <cell r="C64" t="str">
            <v>U020008</v>
          </cell>
          <cell r="D64" t="str">
            <v>Distrik I / AOT</v>
          </cell>
          <cell r="E64" t="str">
            <v>11</v>
          </cell>
          <cell r="F64" t="str">
            <v>3</v>
          </cell>
          <cell r="G64">
            <v>3548725</v>
          </cell>
        </row>
        <row r="65">
          <cell r="A65" t="str">
            <v>686932</v>
          </cell>
          <cell r="B65" t="str">
            <v>Bpk. HERYANTO</v>
          </cell>
          <cell r="C65" t="str">
            <v>U020008</v>
          </cell>
          <cell r="D65" t="str">
            <v>Distrik I / AOT</v>
          </cell>
          <cell r="E65" t="str">
            <v>11</v>
          </cell>
          <cell r="F65" t="str">
            <v>3</v>
          </cell>
          <cell r="G65">
            <v>3478743</v>
          </cell>
        </row>
        <row r="66">
          <cell r="A66" t="str">
            <v>400069</v>
          </cell>
          <cell r="B66" t="str">
            <v>Bpk. R. NURTADI</v>
          </cell>
          <cell r="C66" t="str">
            <v>U020009</v>
          </cell>
          <cell r="D66" t="str">
            <v>Distrik II / AOT</v>
          </cell>
          <cell r="E66" t="str">
            <v>10</v>
          </cell>
          <cell r="F66" t="str">
            <v>4</v>
          </cell>
          <cell r="G66">
            <v>4127226</v>
          </cell>
        </row>
        <row r="67">
          <cell r="A67" t="str">
            <v>471422</v>
          </cell>
          <cell r="B67" t="str">
            <v>Bpk. MAT SUAIDI AMRILLAH</v>
          </cell>
          <cell r="C67" t="str">
            <v>U020009</v>
          </cell>
          <cell r="D67" t="str">
            <v>Distrik II / AOT</v>
          </cell>
          <cell r="E67" t="str">
            <v>10</v>
          </cell>
          <cell r="F67" t="str">
            <v>3</v>
          </cell>
          <cell r="G67">
            <v>3932734</v>
          </cell>
        </row>
        <row r="68">
          <cell r="A68" t="str">
            <v>513259</v>
          </cell>
          <cell r="B68" t="str">
            <v>Bpk. A S M I R</v>
          </cell>
          <cell r="C68" t="str">
            <v>U020009</v>
          </cell>
          <cell r="D68" t="str">
            <v>Distrik II / AOT</v>
          </cell>
          <cell r="E68" t="str">
            <v>11</v>
          </cell>
          <cell r="F68" t="str">
            <v>4</v>
          </cell>
          <cell r="G68">
            <v>3715547</v>
          </cell>
        </row>
        <row r="69">
          <cell r="A69" t="str">
            <v>513559</v>
          </cell>
          <cell r="B69" t="str">
            <v>Bpk. SJARBINI HAMID</v>
          </cell>
          <cell r="C69" t="str">
            <v>U020009</v>
          </cell>
          <cell r="D69" t="str">
            <v>Distrik II / AOT</v>
          </cell>
          <cell r="E69" t="str">
            <v>11</v>
          </cell>
          <cell r="F69" t="str">
            <v>4</v>
          </cell>
          <cell r="G69">
            <v>3781082</v>
          </cell>
        </row>
        <row r="70">
          <cell r="A70" t="str">
            <v>515949</v>
          </cell>
          <cell r="B70" t="str">
            <v>Bpk. JAILANI MUHI</v>
          </cell>
          <cell r="C70" t="str">
            <v>U020009</v>
          </cell>
          <cell r="D70" t="str">
            <v>Distrik II / AOT</v>
          </cell>
          <cell r="E70" t="str">
            <v>11</v>
          </cell>
          <cell r="F70" t="str">
            <v>4</v>
          </cell>
          <cell r="G70">
            <v>3715728</v>
          </cell>
        </row>
        <row r="71">
          <cell r="A71" t="str">
            <v>516094</v>
          </cell>
          <cell r="B71" t="str">
            <v>Bpk. NAINGGOLAN BONAR</v>
          </cell>
          <cell r="C71" t="str">
            <v>U020009</v>
          </cell>
          <cell r="D71" t="str">
            <v>Distrik II / AOT</v>
          </cell>
          <cell r="E71" t="str">
            <v>09</v>
          </cell>
          <cell r="F71" t="str">
            <v>3</v>
          </cell>
          <cell r="G71">
            <v>5246931</v>
          </cell>
        </row>
        <row r="72">
          <cell r="A72" t="str">
            <v>516191</v>
          </cell>
          <cell r="B72" t="str">
            <v>Bpk. SUDIYONO</v>
          </cell>
          <cell r="C72" t="str">
            <v>U020009</v>
          </cell>
          <cell r="D72" t="str">
            <v>Distrik II / AOT</v>
          </cell>
          <cell r="E72" t="str">
            <v>09</v>
          </cell>
          <cell r="F72" t="str">
            <v>4</v>
          </cell>
          <cell r="G72">
            <v>5284292</v>
          </cell>
        </row>
        <row r="73">
          <cell r="A73" t="str">
            <v>531184</v>
          </cell>
          <cell r="B73" t="str">
            <v>Bpk. M. DIN SEMAN</v>
          </cell>
          <cell r="C73" t="str">
            <v>U020009</v>
          </cell>
          <cell r="D73" t="str">
            <v>Distrik II / AOT</v>
          </cell>
          <cell r="E73" t="str">
            <v>11</v>
          </cell>
          <cell r="F73" t="str">
            <v>3</v>
          </cell>
          <cell r="G73">
            <v>3600378</v>
          </cell>
        </row>
        <row r="74">
          <cell r="A74" t="str">
            <v>537738</v>
          </cell>
          <cell r="B74" t="str">
            <v>Bpk. AMAN HILAL</v>
          </cell>
          <cell r="C74" t="str">
            <v>U020009</v>
          </cell>
          <cell r="D74" t="str">
            <v>Distrik II / AOT</v>
          </cell>
          <cell r="E74" t="str">
            <v>10</v>
          </cell>
          <cell r="F74" t="str">
            <v>3</v>
          </cell>
          <cell r="G74">
            <v>3907542</v>
          </cell>
        </row>
        <row r="75">
          <cell r="A75" t="str">
            <v>538231</v>
          </cell>
          <cell r="B75" t="str">
            <v>Bpk. SAIFUDDIN</v>
          </cell>
          <cell r="C75" t="str">
            <v>U020009</v>
          </cell>
          <cell r="D75" t="str">
            <v>Distrik II / AOT</v>
          </cell>
          <cell r="E75" t="str">
            <v>11</v>
          </cell>
          <cell r="F75" t="str">
            <v>3</v>
          </cell>
          <cell r="G75">
            <v>3611773</v>
          </cell>
        </row>
        <row r="76">
          <cell r="A76" t="str">
            <v>538118</v>
          </cell>
          <cell r="B76" t="str">
            <v>Bpk. MAT SYAHRI</v>
          </cell>
          <cell r="C76" t="str">
            <v>U020009</v>
          </cell>
          <cell r="D76" t="str">
            <v>Distrik II / AOT</v>
          </cell>
          <cell r="E76" t="str">
            <v>11</v>
          </cell>
          <cell r="F76" t="str">
            <v>3</v>
          </cell>
          <cell r="G76">
            <v>3558266</v>
          </cell>
        </row>
        <row r="77">
          <cell r="A77" t="str">
            <v>541082</v>
          </cell>
          <cell r="B77" t="str">
            <v>Bpk. RETNO BIANTORO</v>
          </cell>
          <cell r="C77" t="str">
            <v>U020009</v>
          </cell>
          <cell r="D77" t="str">
            <v>Distrik II / AOT</v>
          </cell>
          <cell r="E77" t="str">
            <v>10</v>
          </cell>
          <cell r="F77" t="str">
            <v>3</v>
          </cell>
          <cell r="G77">
            <v>3981943</v>
          </cell>
        </row>
        <row r="78">
          <cell r="A78" t="str">
            <v>559835</v>
          </cell>
          <cell r="B78" t="str">
            <v>Bpk. MARSUL BAHRI  R</v>
          </cell>
          <cell r="C78" t="str">
            <v>U020009</v>
          </cell>
          <cell r="D78" t="str">
            <v>Distrik II / AOT</v>
          </cell>
          <cell r="E78" t="str">
            <v>11</v>
          </cell>
          <cell r="F78" t="str">
            <v>4</v>
          </cell>
          <cell r="G78">
            <v>3704687</v>
          </cell>
        </row>
        <row r="79">
          <cell r="A79" t="str">
            <v>686373</v>
          </cell>
          <cell r="B79" t="str">
            <v>Bpk. SEIDAN SIMAMORA</v>
          </cell>
          <cell r="C79" t="str">
            <v>U020009</v>
          </cell>
          <cell r="D79" t="str">
            <v>Distrik II / AOT</v>
          </cell>
          <cell r="E79" t="str">
            <v>11</v>
          </cell>
          <cell r="F79" t="str">
            <v>3</v>
          </cell>
          <cell r="G79">
            <v>3622928</v>
          </cell>
        </row>
        <row r="80">
          <cell r="A80" t="str">
            <v>686616</v>
          </cell>
          <cell r="B80" t="str">
            <v>Bpk. MASYHUR</v>
          </cell>
          <cell r="C80" t="str">
            <v>U020009</v>
          </cell>
          <cell r="D80" t="str">
            <v>Distrik II / AOT</v>
          </cell>
          <cell r="E80" t="str">
            <v>11</v>
          </cell>
          <cell r="F80" t="str">
            <v>3</v>
          </cell>
          <cell r="G80">
            <v>3644416</v>
          </cell>
        </row>
        <row r="81">
          <cell r="A81" t="str">
            <v>686892</v>
          </cell>
          <cell r="B81" t="str">
            <v>Bpk. MARUDUT EFFENDI.S.</v>
          </cell>
          <cell r="C81" t="str">
            <v>U020009</v>
          </cell>
          <cell r="D81" t="str">
            <v>Distrik II / AOT</v>
          </cell>
          <cell r="E81" t="str">
            <v>11</v>
          </cell>
          <cell r="F81" t="str">
            <v>3</v>
          </cell>
          <cell r="G81">
            <v>3567549</v>
          </cell>
        </row>
        <row r="82">
          <cell r="A82" t="str">
            <v>687012</v>
          </cell>
          <cell r="B82" t="str">
            <v>Bpk. KAPRANI</v>
          </cell>
          <cell r="C82" t="str">
            <v>U020009</v>
          </cell>
          <cell r="D82" t="str">
            <v>Distrik II / AOT</v>
          </cell>
          <cell r="E82" t="str">
            <v>11</v>
          </cell>
          <cell r="F82" t="str">
            <v>3</v>
          </cell>
          <cell r="G82">
            <v>3468403</v>
          </cell>
        </row>
        <row r="83">
          <cell r="A83" t="str">
            <v>687004</v>
          </cell>
          <cell r="B83" t="str">
            <v>Bpk. RUSAIDI PATIASINA</v>
          </cell>
          <cell r="C83" t="str">
            <v>U020009</v>
          </cell>
          <cell r="D83" t="str">
            <v>Distrik II / AOT</v>
          </cell>
          <cell r="E83" t="str">
            <v>11</v>
          </cell>
          <cell r="F83" t="str">
            <v>3</v>
          </cell>
          <cell r="G83">
            <v>3577255</v>
          </cell>
        </row>
        <row r="84">
          <cell r="A84" t="str">
            <v>687078</v>
          </cell>
          <cell r="B84" t="str">
            <v>Bpk. HULMAN  R.</v>
          </cell>
          <cell r="C84" t="str">
            <v>U020009</v>
          </cell>
          <cell r="D84" t="str">
            <v>Distrik II / AOT</v>
          </cell>
          <cell r="E84" t="str">
            <v>11</v>
          </cell>
          <cell r="F84" t="str">
            <v>3</v>
          </cell>
          <cell r="G84">
            <v>3402401</v>
          </cell>
        </row>
        <row r="85">
          <cell r="A85" t="str">
            <v>687159</v>
          </cell>
          <cell r="B85" t="str">
            <v>Bpk. HERU NOOR TRIYANTO</v>
          </cell>
          <cell r="C85" t="str">
            <v>U020009</v>
          </cell>
          <cell r="D85" t="str">
            <v>Distrik II / AOT</v>
          </cell>
          <cell r="E85" t="str">
            <v>09</v>
          </cell>
          <cell r="F85" t="str">
            <v>3</v>
          </cell>
          <cell r="G85">
            <v>4996716</v>
          </cell>
        </row>
        <row r="86">
          <cell r="A86" t="str">
            <v>712487</v>
          </cell>
          <cell r="B86" t="str">
            <v>Bpk. DAMAR ARYO SUTRISNO</v>
          </cell>
          <cell r="C86" t="str">
            <v>U020009</v>
          </cell>
          <cell r="D86" t="str">
            <v>Distrik II / AOT</v>
          </cell>
          <cell r="E86" t="str">
            <v>04</v>
          </cell>
          <cell r="F86" t="str">
            <v>2</v>
          </cell>
          <cell r="G86">
            <v>9944168</v>
          </cell>
        </row>
        <row r="87">
          <cell r="A87" t="str">
            <v>744440</v>
          </cell>
          <cell r="B87" t="str">
            <v>Bpk. REZA NUR ARDIANTO</v>
          </cell>
          <cell r="C87" t="str">
            <v>U020009</v>
          </cell>
          <cell r="D87" t="str">
            <v>Distrik II / AOT</v>
          </cell>
          <cell r="E87" t="str">
            <v>08</v>
          </cell>
          <cell r="F87" t="str">
            <v>1</v>
          </cell>
          <cell r="G87">
            <v>2922000</v>
          </cell>
        </row>
        <row r="88">
          <cell r="A88" t="str">
            <v>397349</v>
          </cell>
          <cell r="B88" t="str">
            <v>Bpk. A. RONI</v>
          </cell>
          <cell r="C88" t="str">
            <v>U020010</v>
          </cell>
          <cell r="D88" t="str">
            <v>Distrik III / AOT</v>
          </cell>
          <cell r="E88" t="str">
            <v>10</v>
          </cell>
          <cell r="F88" t="str">
            <v>4</v>
          </cell>
          <cell r="G88">
            <v>4090139</v>
          </cell>
        </row>
        <row r="89">
          <cell r="A89" t="str">
            <v>399917</v>
          </cell>
          <cell r="B89" t="str">
            <v>Bpk. NURHAN MUCHLIS</v>
          </cell>
          <cell r="C89" t="str">
            <v>U020010</v>
          </cell>
          <cell r="D89" t="str">
            <v>Distrik III / AOT</v>
          </cell>
          <cell r="E89" t="str">
            <v>07</v>
          </cell>
          <cell r="F89" t="str">
            <v>3</v>
          </cell>
          <cell r="G89">
            <v>6219613</v>
          </cell>
        </row>
        <row r="90">
          <cell r="A90" t="str">
            <v>405601</v>
          </cell>
          <cell r="B90" t="str">
            <v>Bpk. KUSUMAJAYA</v>
          </cell>
          <cell r="C90" t="str">
            <v>U020010</v>
          </cell>
          <cell r="D90" t="str">
            <v>Distrik III / AOT</v>
          </cell>
          <cell r="E90" t="str">
            <v>11</v>
          </cell>
          <cell r="F90" t="str">
            <v>3</v>
          </cell>
          <cell r="G90">
            <v>3627687</v>
          </cell>
        </row>
        <row r="91">
          <cell r="A91" t="str">
            <v>469074</v>
          </cell>
          <cell r="B91" t="str">
            <v>Bpk. SJARIF HUSNI</v>
          </cell>
          <cell r="C91" t="str">
            <v>U020010</v>
          </cell>
          <cell r="D91" t="str">
            <v>Distrik III / AOT</v>
          </cell>
          <cell r="E91" t="str">
            <v>10</v>
          </cell>
          <cell r="F91" t="str">
            <v>3</v>
          </cell>
          <cell r="G91">
            <v>3974445</v>
          </cell>
        </row>
        <row r="92">
          <cell r="A92" t="str">
            <v>537746</v>
          </cell>
          <cell r="B92" t="str">
            <v>Bpk. AMIRUDDIN GANI</v>
          </cell>
          <cell r="C92" t="str">
            <v>U020010</v>
          </cell>
          <cell r="D92" t="str">
            <v>Distrik III / AOT</v>
          </cell>
          <cell r="E92" t="str">
            <v>11</v>
          </cell>
          <cell r="F92" t="str">
            <v>3</v>
          </cell>
          <cell r="G92">
            <v>3611929</v>
          </cell>
        </row>
        <row r="93">
          <cell r="A93" t="str">
            <v>540548</v>
          </cell>
          <cell r="B93" t="str">
            <v>Bpk. ARISTIAN RIVAI K</v>
          </cell>
          <cell r="C93" t="str">
            <v>U020010</v>
          </cell>
          <cell r="D93" t="str">
            <v>Distrik III / AOT</v>
          </cell>
          <cell r="E93" t="str">
            <v>10</v>
          </cell>
          <cell r="F93" t="str">
            <v>3</v>
          </cell>
          <cell r="G93">
            <v>3983926</v>
          </cell>
        </row>
        <row r="94">
          <cell r="A94" t="str">
            <v>686681</v>
          </cell>
          <cell r="B94" t="str">
            <v>Bpk. S A L M U N</v>
          </cell>
          <cell r="C94" t="str">
            <v>U020010</v>
          </cell>
          <cell r="D94" t="str">
            <v>Distrik III / AOT</v>
          </cell>
          <cell r="E94" t="str">
            <v>12</v>
          </cell>
          <cell r="F94" t="str">
            <v>3</v>
          </cell>
          <cell r="G94">
            <v>3296702</v>
          </cell>
        </row>
        <row r="95">
          <cell r="A95" t="str">
            <v>686665</v>
          </cell>
          <cell r="B95" t="str">
            <v>Bpk. KADJU THOBIAS P.</v>
          </cell>
          <cell r="C95" t="str">
            <v>U020010</v>
          </cell>
          <cell r="D95" t="str">
            <v>Distrik III / AOT</v>
          </cell>
          <cell r="E95" t="str">
            <v>11</v>
          </cell>
          <cell r="F95" t="str">
            <v>3</v>
          </cell>
          <cell r="G95">
            <v>3446262</v>
          </cell>
        </row>
        <row r="96">
          <cell r="A96" t="str">
            <v>686657</v>
          </cell>
          <cell r="B96" t="str">
            <v>Bpk. ADE LARAJAYA M.</v>
          </cell>
          <cell r="C96" t="str">
            <v>U020010</v>
          </cell>
          <cell r="D96" t="str">
            <v>Distrik III / AOT</v>
          </cell>
          <cell r="E96" t="str">
            <v>11</v>
          </cell>
          <cell r="F96" t="str">
            <v>3</v>
          </cell>
          <cell r="G96">
            <v>3647664</v>
          </cell>
        </row>
        <row r="97">
          <cell r="A97" t="str">
            <v>686827</v>
          </cell>
          <cell r="B97" t="str">
            <v>Bpk. PRIYANTO R.M.</v>
          </cell>
          <cell r="C97" t="str">
            <v>U020010</v>
          </cell>
          <cell r="D97" t="str">
            <v>Distrik III / AOT</v>
          </cell>
          <cell r="E97" t="str">
            <v>11</v>
          </cell>
          <cell r="F97" t="str">
            <v>3</v>
          </cell>
          <cell r="G97">
            <v>3446262</v>
          </cell>
        </row>
        <row r="98">
          <cell r="A98" t="str">
            <v>686916</v>
          </cell>
          <cell r="B98" t="str">
            <v>Bpk. CIK ANANG</v>
          </cell>
          <cell r="C98" t="str">
            <v>U020010</v>
          </cell>
          <cell r="D98" t="str">
            <v>Distrik III / AOT</v>
          </cell>
          <cell r="E98" t="str">
            <v>11</v>
          </cell>
          <cell r="F98" t="str">
            <v>3</v>
          </cell>
          <cell r="G98">
            <v>3602142</v>
          </cell>
        </row>
        <row r="99">
          <cell r="A99" t="str">
            <v>687045</v>
          </cell>
          <cell r="B99" t="str">
            <v>Bpk. HITIPEUW  RUDI</v>
          </cell>
          <cell r="C99" t="str">
            <v>U020010</v>
          </cell>
          <cell r="D99" t="str">
            <v>Distrik III / AOT</v>
          </cell>
          <cell r="E99" t="str">
            <v>11</v>
          </cell>
          <cell r="F99" t="str">
            <v>3</v>
          </cell>
          <cell r="G99">
            <v>3436572</v>
          </cell>
        </row>
        <row r="100">
          <cell r="A100" t="str">
            <v>687094</v>
          </cell>
          <cell r="B100" t="str">
            <v>Bpk. PROBOWO TJATUR H</v>
          </cell>
          <cell r="C100" t="str">
            <v>U020010</v>
          </cell>
          <cell r="D100" t="str">
            <v>Distrik III / AOT</v>
          </cell>
          <cell r="E100" t="str">
            <v>11</v>
          </cell>
          <cell r="F100" t="str">
            <v>3</v>
          </cell>
          <cell r="G100">
            <v>3512763</v>
          </cell>
        </row>
        <row r="101">
          <cell r="A101" t="str">
            <v>712016</v>
          </cell>
          <cell r="B101" t="str">
            <v>Bpk. ABDULLAH</v>
          </cell>
          <cell r="C101" t="str">
            <v>U020010</v>
          </cell>
          <cell r="D101" t="str">
            <v>Distrik III / AOT</v>
          </cell>
          <cell r="E101" t="str">
            <v>05</v>
          </cell>
          <cell r="F101" t="str">
            <v>2</v>
          </cell>
          <cell r="G101">
            <v>8545846</v>
          </cell>
        </row>
        <row r="102">
          <cell r="A102" t="str">
            <v>397754</v>
          </cell>
          <cell r="B102" t="str">
            <v>Bpk. ALLAIST</v>
          </cell>
          <cell r="C102" t="str">
            <v>U020011</v>
          </cell>
          <cell r="D102" t="str">
            <v>Distrik IV / AOT</v>
          </cell>
          <cell r="E102" t="str">
            <v>11</v>
          </cell>
          <cell r="F102" t="str">
            <v>4</v>
          </cell>
          <cell r="G102">
            <v>3753643</v>
          </cell>
        </row>
        <row r="103">
          <cell r="A103" t="str">
            <v>399869</v>
          </cell>
          <cell r="B103" t="str">
            <v>Bpk. NGADIMAN</v>
          </cell>
          <cell r="C103" t="str">
            <v>U020011</v>
          </cell>
          <cell r="D103" t="str">
            <v>Distrik IV / AOT</v>
          </cell>
          <cell r="E103" t="str">
            <v>08</v>
          </cell>
          <cell r="F103" t="str">
            <v>3</v>
          </cell>
          <cell r="G103">
            <v>5754594</v>
          </cell>
        </row>
        <row r="104">
          <cell r="A104" t="str">
            <v>403058</v>
          </cell>
          <cell r="B104" t="str">
            <v>Bpk. SUWIGNYO</v>
          </cell>
          <cell r="C104" t="str">
            <v>U020011</v>
          </cell>
          <cell r="D104" t="str">
            <v>Distrik IV / AOT</v>
          </cell>
          <cell r="E104" t="str">
            <v>09</v>
          </cell>
          <cell r="F104" t="str">
            <v>3</v>
          </cell>
          <cell r="G104">
            <v>5278317</v>
          </cell>
        </row>
        <row r="105">
          <cell r="A105" t="str">
            <v>515965</v>
          </cell>
          <cell r="B105" t="str">
            <v>Bpk. JUMIADI</v>
          </cell>
          <cell r="C105" t="str">
            <v>U020011</v>
          </cell>
          <cell r="D105" t="str">
            <v>Distrik IV / AOT</v>
          </cell>
          <cell r="E105" t="str">
            <v>11</v>
          </cell>
          <cell r="F105" t="str">
            <v>4</v>
          </cell>
          <cell r="G105">
            <v>3715731</v>
          </cell>
        </row>
        <row r="106">
          <cell r="A106" t="str">
            <v>515843</v>
          </cell>
          <cell r="B106" t="str">
            <v>Bpk. BAKARUDDIN</v>
          </cell>
          <cell r="C106" t="str">
            <v>U020011</v>
          </cell>
          <cell r="D106" t="str">
            <v>Distrik IV / AOT</v>
          </cell>
          <cell r="E106" t="str">
            <v>11</v>
          </cell>
          <cell r="F106" t="str">
            <v>3</v>
          </cell>
          <cell r="G106">
            <v>3684765</v>
          </cell>
        </row>
        <row r="107">
          <cell r="A107" t="str">
            <v>518881</v>
          </cell>
          <cell r="B107" t="str">
            <v>Bpk. SUDARNO  S.</v>
          </cell>
          <cell r="C107" t="str">
            <v>U020011</v>
          </cell>
          <cell r="D107" t="str">
            <v>Distrik IV / AOT</v>
          </cell>
          <cell r="E107" t="str">
            <v>10</v>
          </cell>
          <cell r="F107" t="str">
            <v>3</v>
          </cell>
          <cell r="G107">
            <v>3966656</v>
          </cell>
        </row>
        <row r="108">
          <cell r="A108" t="str">
            <v>686721</v>
          </cell>
          <cell r="B108" t="str">
            <v>Bpk. SAMSU RIDHA</v>
          </cell>
          <cell r="C108" t="str">
            <v>U020011</v>
          </cell>
          <cell r="D108" t="str">
            <v>Distrik IV / AOT</v>
          </cell>
          <cell r="E108" t="str">
            <v>11</v>
          </cell>
          <cell r="F108" t="str">
            <v>3</v>
          </cell>
          <cell r="G108">
            <v>3478743</v>
          </cell>
        </row>
        <row r="109">
          <cell r="A109" t="str">
            <v>686802</v>
          </cell>
          <cell r="B109" t="str">
            <v>Bpk. WIDOTOMO</v>
          </cell>
          <cell r="C109" t="str">
            <v>U020011</v>
          </cell>
          <cell r="D109" t="str">
            <v>Distrik IV / AOT</v>
          </cell>
          <cell r="E109" t="str">
            <v>11</v>
          </cell>
          <cell r="F109" t="str">
            <v>3</v>
          </cell>
          <cell r="G109">
            <v>3489165</v>
          </cell>
        </row>
        <row r="110">
          <cell r="A110" t="str">
            <v>686876</v>
          </cell>
          <cell r="B110" t="str">
            <v>Bpk. YUNISAL JAMAL</v>
          </cell>
          <cell r="C110" t="str">
            <v>U020011</v>
          </cell>
          <cell r="D110" t="str">
            <v>Distrik IV / AOT</v>
          </cell>
          <cell r="E110" t="str">
            <v>11</v>
          </cell>
          <cell r="F110" t="str">
            <v>3</v>
          </cell>
          <cell r="G110">
            <v>3670027</v>
          </cell>
        </row>
        <row r="111">
          <cell r="A111" t="str">
            <v>686998</v>
          </cell>
          <cell r="B111" t="str">
            <v>Bpk. WISNU WARDAYA</v>
          </cell>
          <cell r="C111" t="str">
            <v>U020011</v>
          </cell>
          <cell r="D111" t="str">
            <v>Distrik IV / AOT</v>
          </cell>
          <cell r="E111" t="str">
            <v>11</v>
          </cell>
          <cell r="F111" t="str">
            <v>3</v>
          </cell>
          <cell r="G111">
            <v>3418946</v>
          </cell>
        </row>
        <row r="112">
          <cell r="A112" t="str">
            <v>398872</v>
          </cell>
          <cell r="B112" t="str">
            <v>Bpk. ISMET</v>
          </cell>
          <cell r="C112" t="str">
            <v>U020012</v>
          </cell>
          <cell r="D112" t="str">
            <v>Distrik V / AOT</v>
          </cell>
          <cell r="E112" t="str">
            <v>09</v>
          </cell>
          <cell r="F112" t="str">
            <v>4</v>
          </cell>
          <cell r="G112">
            <v>5435972</v>
          </cell>
        </row>
        <row r="113">
          <cell r="A113" t="str">
            <v>398815</v>
          </cell>
          <cell r="B113" t="str">
            <v>Bpk. IBRAHIM HAMIDI</v>
          </cell>
          <cell r="C113" t="str">
            <v>U020012</v>
          </cell>
          <cell r="D113" t="str">
            <v>Distrik V / AOT</v>
          </cell>
          <cell r="E113" t="str">
            <v>10</v>
          </cell>
          <cell r="F113" t="str">
            <v>3</v>
          </cell>
          <cell r="G113">
            <v>3997649</v>
          </cell>
        </row>
        <row r="114">
          <cell r="A114" t="str">
            <v>400117</v>
          </cell>
          <cell r="B114" t="str">
            <v>Bpk. RASJIDI  M</v>
          </cell>
          <cell r="C114" t="str">
            <v>U020012</v>
          </cell>
          <cell r="D114" t="str">
            <v>Distrik V / AOT</v>
          </cell>
          <cell r="E114" t="str">
            <v>08</v>
          </cell>
          <cell r="F114" t="str">
            <v>3</v>
          </cell>
          <cell r="G114">
            <v>5537970</v>
          </cell>
        </row>
        <row r="115">
          <cell r="A115" t="str">
            <v>401495</v>
          </cell>
          <cell r="B115" t="str">
            <v>Bpk. ZAINAL ABIDIN</v>
          </cell>
          <cell r="C115" t="str">
            <v>U020012</v>
          </cell>
          <cell r="D115" t="str">
            <v>Distrik V / AOT</v>
          </cell>
          <cell r="E115" t="str">
            <v>11</v>
          </cell>
          <cell r="F115" t="str">
            <v>4</v>
          </cell>
          <cell r="G115">
            <v>3745743</v>
          </cell>
        </row>
        <row r="116">
          <cell r="A116" t="str">
            <v>407157</v>
          </cell>
          <cell r="B116" t="str">
            <v>Bpk. SUMARDIANSJAH</v>
          </cell>
          <cell r="C116" t="str">
            <v>U020012</v>
          </cell>
          <cell r="D116" t="str">
            <v>Distrik V / AOT</v>
          </cell>
          <cell r="E116" t="str">
            <v>11</v>
          </cell>
          <cell r="F116" t="str">
            <v>3</v>
          </cell>
          <cell r="G116">
            <v>3663626</v>
          </cell>
        </row>
        <row r="117">
          <cell r="A117" t="str">
            <v>453643</v>
          </cell>
          <cell r="B117" t="str">
            <v>Bpk. UMARLANI</v>
          </cell>
          <cell r="C117" t="str">
            <v>U020012</v>
          </cell>
          <cell r="D117" t="str">
            <v>Distrik V / AOT</v>
          </cell>
          <cell r="E117" t="str">
            <v>11</v>
          </cell>
          <cell r="F117" t="str">
            <v>3</v>
          </cell>
          <cell r="G117">
            <v>3680822</v>
          </cell>
        </row>
        <row r="118">
          <cell r="A118" t="str">
            <v>468126</v>
          </cell>
          <cell r="B118" t="str">
            <v>Bpk. FAROZDAK</v>
          </cell>
          <cell r="C118" t="str">
            <v>U020012</v>
          </cell>
          <cell r="D118" t="str">
            <v>Distrik V / AOT</v>
          </cell>
          <cell r="E118" t="str">
            <v>11</v>
          </cell>
          <cell r="F118" t="str">
            <v>4</v>
          </cell>
          <cell r="G118">
            <v>3691520</v>
          </cell>
        </row>
        <row r="119">
          <cell r="A119" t="str">
            <v>513429</v>
          </cell>
          <cell r="B119" t="str">
            <v>Bpk. MUHAMMAD</v>
          </cell>
          <cell r="C119" t="str">
            <v>U020012</v>
          </cell>
          <cell r="D119" t="str">
            <v>Distrik V / AOT</v>
          </cell>
          <cell r="E119" t="str">
            <v>11</v>
          </cell>
          <cell r="F119" t="str">
            <v>3</v>
          </cell>
          <cell r="G119">
            <v>3644254</v>
          </cell>
        </row>
        <row r="120">
          <cell r="A120" t="str">
            <v>515835</v>
          </cell>
          <cell r="B120" t="str">
            <v>Bpk. ASMIRI</v>
          </cell>
          <cell r="C120" t="str">
            <v>U020012</v>
          </cell>
          <cell r="D120" t="str">
            <v>Distrik V / AOT</v>
          </cell>
          <cell r="E120" t="str">
            <v>10</v>
          </cell>
          <cell r="F120" t="str">
            <v>3</v>
          </cell>
          <cell r="G120">
            <v>3876248</v>
          </cell>
        </row>
        <row r="121">
          <cell r="A121" t="str">
            <v>515795</v>
          </cell>
          <cell r="B121" t="str">
            <v>Bpk. AGUS RONI</v>
          </cell>
          <cell r="C121" t="str">
            <v>U020012</v>
          </cell>
          <cell r="D121" t="str">
            <v>Distrik V / AOT</v>
          </cell>
          <cell r="E121" t="str">
            <v>10</v>
          </cell>
          <cell r="F121" t="str">
            <v>3</v>
          </cell>
          <cell r="G121">
            <v>3885655</v>
          </cell>
        </row>
        <row r="122">
          <cell r="A122" t="str">
            <v>516053</v>
          </cell>
          <cell r="B122" t="str">
            <v>Bpk. MATIAS</v>
          </cell>
          <cell r="C122" t="str">
            <v>U020012</v>
          </cell>
          <cell r="D122" t="str">
            <v>Distrik V / AOT</v>
          </cell>
          <cell r="E122" t="str">
            <v>11</v>
          </cell>
          <cell r="F122" t="str">
            <v>3</v>
          </cell>
          <cell r="G122">
            <v>3616593</v>
          </cell>
        </row>
        <row r="123">
          <cell r="A123" t="str">
            <v>516029</v>
          </cell>
          <cell r="B123" t="str">
            <v>Bpk. MAHMUD AGUS</v>
          </cell>
          <cell r="C123" t="str">
            <v>U020012</v>
          </cell>
          <cell r="D123" t="str">
            <v>Distrik V / AOT</v>
          </cell>
          <cell r="E123" t="str">
            <v>11</v>
          </cell>
          <cell r="F123" t="str">
            <v>3</v>
          </cell>
          <cell r="G123">
            <v>3617952</v>
          </cell>
        </row>
        <row r="124">
          <cell r="A124" t="str">
            <v>516012</v>
          </cell>
          <cell r="B124" t="str">
            <v>Bpk. MAHIDIN</v>
          </cell>
          <cell r="C124" t="str">
            <v>U020012</v>
          </cell>
          <cell r="D124" t="str">
            <v>Distrik V / AOT</v>
          </cell>
          <cell r="E124" t="str">
            <v>10</v>
          </cell>
          <cell r="F124" t="str">
            <v>3</v>
          </cell>
          <cell r="G124">
            <v>3948212</v>
          </cell>
        </row>
        <row r="125">
          <cell r="A125" t="str">
            <v>516183</v>
          </cell>
          <cell r="B125" t="str">
            <v>Bpk. SUCIPTO</v>
          </cell>
          <cell r="C125" t="str">
            <v>U020012</v>
          </cell>
          <cell r="D125" t="str">
            <v>Distrik V / AOT</v>
          </cell>
          <cell r="E125" t="str">
            <v>10</v>
          </cell>
          <cell r="F125" t="str">
            <v>3</v>
          </cell>
          <cell r="G125">
            <v>3959914</v>
          </cell>
        </row>
        <row r="126">
          <cell r="A126" t="str">
            <v>516167</v>
          </cell>
          <cell r="B126" t="str">
            <v>Bpk. LUHUT SIDABUTAR</v>
          </cell>
          <cell r="C126" t="str">
            <v>U020012</v>
          </cell>
          <cell r="D126" t="str">
            <v>Distrik V / AOT</v>
          </cell>
          <cell r="E126" t="str">
            <v>11</v>
          </cell>
          <cell r="F126" t="str">
            <v>3</v>
          </cell>
          <cell r="G126">
            <v>3534030</v>
          </cell>
        </row>
        <row r="127">
          <cell r="A127" t="str">
            <v>516134</v>
          </cell>
          <cell r="B127" t="str">
            <v>Bpk. RIDWAN ROZALI</v>
          </cell>
          <cell r="C127" t="str">
            <v>U020012</v>
          </cell>
          <cell r="D127" t="str">
            <v>Distrik V / AOT</v>
          </cell>
          <cell r="E127" t="str">
            <v>10</v>
          </cell>
          <cell r="F127" t="str">
            <v>3</v>
          </cell>
          <cell r="G127">
            <v>3879162</v>
          </cell>
        </row>
        <row r="128">
          <cell r="A128" t="str">
            <v>516264</v>
          </cell>
          <cell r="B128" t="str">
            <v>Bpk. SUPARMAN</v>
          </cell>
          <cell r="C128" t="str">
            <v>U020012</v>
          </cell>
          <cell r="D128" t="str">
            <v>Distrik V / AOT</v>
          </cell>
          <cell r="E128" t="str">
            <v>11</v>
          </cell>
          <cell r="F128" t="str">
            <v>3</v>
          </cell>
          <cell r="G128">
            <v>3616593</v>
          </cell>
        </row>
        <row r="129">
          <cell r="A129" t="str">
            <v>538086</v>
          </cell>
          <cell r="B129" t="str">
            <v>Bpk. M. ACHYAR</v>
          </cell>
          <cell r="C129" t="str">
            <v>U020012</v>
          </cell>
          <cell r="D129" t="str">
            <v>Distrik V / AOT</v>
          </cell>
          <cell r="E129" t="str">
            <v>11</v>
          </cell>
          <cell r="F129" t="str">
            <v>3</v>
          </cell>
          <cell r="G129">
            <v>3581926</v>
          </cell>
        </row>
        <row r="130">
          <cell r="A130" t="str">
            <v>538191</v>
          </cell>
          <cell r="B130" t="str">
            <v>Bpk. RUSTAM</v>
          </cell>
          <cell r="C130" t="str">
            <v>U020012</v>
          </cell>
          <cell r="D130" t="str">
            <v>Distrik V / AOT</v>
          </cell>
          <cell r="E130" t="str">
            <v>11</v>
          </cell>
          <cell r="F130" t="str">
            <v>3</v>
          </cell>
          <cell r="G130">
            <v>3591490</v>
          </cell>
        </row>
        <row r="131">
          <cell r="A131" t="str">
            <v>540767</v>
          </cell>
          <cell r="B131" t="str">
            <v>Bpk. HERMANUDDIN</v>
          </cell>
          <cell r="C131" t="str">
            <v>U020012</v>
          </cell>
          <cell r="D131" t="str">
            <v>Distrik V / AOT</v>
          </cell>
          <cell r="E131" t="str">
            <v>10</v>
          </cell>
          <cell r="F131" t="str">
            <v>3</v>
          </cell>
          <cell r="G131">
            <v>3865841</v>
          </cell>
        </row>
        <row r="132">
          <cell r="A132" t="str">
            <v>554748</v>
          </cell>
          <cell r="B132" t="str">
            <v>Bpk. SUDIRMAN BOER</v>
          </cell>
          <cell r="C132" t="str">
            <v>U020012</v>
          </cell>
          <cell r="D132" t="str">
            <v>Distrik V / AOT</v>
          </cell>
          <cell r="E132" t="str">
            <v>09</v>
          </cell>
          <cell r="F132" t="str">
            <v>3</v>
          </cell>
          <cell r="G132">
            <v>5224376</v>
          </cell>
        </row>
        <row r="133">
          <cell r="A133" t="str">
            <v>580587</v>
          </cell>
          <cell r="B133" t="str">
            <v>Bpk. KASMAN NK</v>
          </cell>
          <cell r="C133" t="str">
            <v>U020012</v>
          </cell>
          <cell r="D133" t="str">
            <v>Distrik V / AOT</v>
          </cell>
          <cell r="E133" t="str">
            <v>11</v>
          </cell>
          <cell r="F133" t="str">
            <v>3</v>
          </cell>
          <cell r="G133">
            <v>3672359</v>
          </cell>
        </row>
        <row r="134">
          <cell r="A134" t="str">
            <v>580749</v>
          </cell>
          <cell r="B134" t="str">
            <v>Bpk. THAMRIN SR</v>
          </cell>
          <cell r="C134" t="str">
            <v>U020012</v>
          </cell>
          <cell r="D134" t="str">
            <v>Distrik V / AOT</v>
          </cell>
          <cell r="E134" t="str">
            <v>11</v>
          </cell>
          <cell r="F134" t="str">
            <v>4</v>
          </cell>
          <cell r="G134">
            <v>3745743</v>
          </cell>
        </row>
        <row r="135">
          <cell r="A135" t="str">
            <v>580684</v>
          </cell>
          <cell r="B135" t="str">
            <v>Bpk. SURATIN</v>
          </cell>
          <cell r="C135" t="str">
            <v>U020012</v>
          </cell>
          <cell r="D135" t="str">
            <v>Distrik V / AOT</v>
          </cell>
          <cell r="E135" t="str">
            <v>11</v>
          </cell>
          <cell r="F135" t="str">
            <v>4</v>
          </cell>
          <cell r="G135">
            <v>3714674</v>
          </cell>
        </row>
        <row r="136">
          <cell r="A136" t="str">
            <v>580668</v>
          </cell>
          <cell r="B136" t="str">
            <v>Bpk. SUKASTO</v>
          </cell>
          <cell r="C136" t="str">
            <v>U020012</v>
          </cell>
          <cell r="D136" t="str">
            <v>Distrik V / AOT</v>
          </cell>
          <cell r="E136" t="str">
            <v>11</v>
          </cell>
          <cell r="F136" t="str">
            <v>3</v>
          </cell>
          <cell r="G136">
            <v>3620522</v>
          </cell>
        </row>
        <row r="137">
          <cell r="A137" t="str">
            <v>687029</v>
          </cell>
          <cell r="B137" t="str">
            <v>Bpk. ROMUZON</v>
          </cell>
          <cell r="C137" t="str">
            <v>U020012</v>
          </cell>
          <cell r="D137" t="str">
            <v>Distrik V / AOT</v>
          </cell>
          <cell r="E137" t="str">
            <v>11</v>
          </cell>
          <cell r="F137" t="str">
            <v>3</v>
          </cell>
          <cell r="G137">
            <v>3511225</v>
          </cell>
        </row>
        <row r="138">
          <cell r="A138" t="str">
            <v>686981</v>
          </cell>
          <cell r="B138" t="str">
            <v>Bpk. T A S D I</v>
          </cell>
          <cell r="C138" t="str">
            <v>U020012</v>
          </cell>
          <cell r="D138" t="str">
            <v>Distrik V / AOT</v>
          </cell>
          <cell r="E138" t="str">
            <v>11</v>
          </cell>
          <cell r="F138" t="str">
            <v>3</v>
          </cell>
          <cell r="G138">
            <v>3501058</v>
          </cell>
        </row>
        <row r="139">
          <cell r="A139" t="str">
            <v>687086</v>
          </cell>
          <cell r="B139" t="str">
            <v>Bpk. SISWADI</v>
          </cell>
          <cell r="C139" t="str">
            <v>U020012</v>
          </cell>
          <cell r="D139" t="str">
            <v>Distrik V / AOT</v>
          </cell>
          <cell r="E139" t="str">
            <v>11</v>
          </cell>
          <cell r="F139" t="str">
            <v>3</v>
          </cell>
          <cell r="G139">
            <v>3593319</v>
          </cell>
        </row>
        <row r="140">
          <cell r="A140" t="str">
            <v>687061</v>
          </cell>
          <cell r="B140" t="str">
            <v>Bpk. ENCANG SUTISNA</v>
          </cell>
          <cell r="C140" t="str">
            <v>U020012</v>
          </cell>
          <cell r="D140" t="str">
            <v>Distrik V / AOT</v>
          </cell>
          <cell r="E140" t="str">
            <v>11</v>
          </cell>
          <cell r="F140" t="str">
            <v>3</v>
          </cell>
          <cell r="G140">
            <v>3419611</v>
          </cell>
        </row>
        <row r="141">
          <cell r="A141" t="str">
            <v>706703</v>
          </cell>
          <cell r="B141" t="str">
            <v>Bpk. ARIFSON</v>
          </cell>
          <cell r="C141" t="str">
            <v>U020012</v>
          </cell>
          <cell r="D141" t="str">
            <v>Distrik V / AOT</v>
          </cell>
          <cell r="E141" t="str">
            <v>05</v>
          </cell>
          <cell r="F141" t="str">
            <v>2</v>
          </cell>
          <cell r="G141">
            <v>8158267</v>
          </cell>
        </row>
        <row r="142">
          <cell r="A142" t="str">
            <v>305234</v>
          </cell>
          <cell r="B142" t="str">
            <v>Bpk. SA'ADIN</v>
          </cell>
          <cell r="C142" t="str">
            <v>U020015</v>
          </cell>
          <cell r="D142" t="str">
            <v>WO &amp; WS / AOT</v>
          </cell>
          <cell r="E142" t="str">
            <v>04</v>
          </cell>
          <cell r="F142" t="str">
            <v>3</v>
          </cell>
          <cell r="G142">
            <v>11112092</v>
          </cell>
        </row>
        <row r="143">
          <cell r="A143" t="str">
            <v>355658</v>
          </cell>
          <cell r="B143" t="str">
            <v>Bpk. RAMDJINAL</v>
          </cell>
          <cell r="C143" t="str">
            <v>U020015</v>
          </cell>
          <cell r="D143" t="str">
            <v>WO &amp; WS / AOT</v>
          </cell>
          <cell r="E143" t="str">
            <v>08</v>
          </cell>
          <cell r="F143" t="str">
            <v>3</v>
          </cell>
          <cell r="G143">
            <v>5678163</v>
          </cell>
        </row>
        <row r="144">
          <cell r="A144" t="str">
            <v>398053</v>
          </cell>
          <cell r="B144" t="str">
            <v>Bpk. BAHJUDIN  H.M.</v>
          </cell>
          <cell r="C144" t="str">
            <v>U020015</v>
          </cell>
          <cell r="D144" t="str">
            <v>WO &amp; WS / AOT</v>
          </cell>
          <cell r="E144" t="str">
            <v>08</v>
          </cell>
          <cell r="F144" t="str">
            <v>3</v>
          </cell>
          <cell r="G144">
            <v>5774783</v>
          </cell>
        </row>
        <row r="145">
          <cell r="A145" t="str">
            <v>398459</v>
          </cell>
          <cell r="B145" t="str">
            <v>Bpk. DJUMADI</v>
          </cell>
          <cell r="C145" t="str">
            <v>U020015</v>
          </cell>
          <cell r="D145" t="str">
            <v>WO &amp; WS / AOT</v>
          </cell>
          <cell r="E145" t="str">
            <v>10</v>
          </cell>
          <cell r="F145" t="str">
            <v>4</v>
          </cell>
          <cell r="G145">
            <v>4202481</v>
          </cell>
        </row>
        <row r="146">
          <cell r="A146" t="str">
            <v>399309</v>
          </cell>
          <cell r="B146" t="str">
            <v>Bpk. M.NURDIN  S</v>
          </cell>
          <cell r="C146" t="str">
            <v>U020015</v>
          </cell>
          <cell r="D146" t="str">
            <v>WO &amp; WS / AOT</v>
          </cell>
          <cell r="E146" t="str">
            <v>09</v>
          </cell>
          <cell r="F146" t="str">
            <v>4</v>
          </cell>
          <cell r="G146">
            <v>5446042</v>
          </cell>
        </row>
        <row r="147">
          <cell r="A147" t="str">
            <v>401057</v>
          </cell>
          <cell r="B147" t="str">
            <v>Bpk. SUTARI</v>
          </cell>
          <cell r="C147" t="str">
            <v>U020015</v>
          </cell>
          <cell r="D147" t="str">
            <v>WO &amp; WS / AOT</v>
          </cell>
          <cell r="E147" t="str">
            <v>10</v>
          </cell>
          <cell r="F147" t="str">
            <v>4</v>
          </cell>
          <cell r="G147">
            <v>4208410</v>
          </cell>
        </row>
        <row r="148">
          <cell r="A148" t="str">
            <v>401365</v>
          </cell>
          <cell r="B148" t="str">
            <v>Bpk. UMAR USMAN</v>
          </cell>
          <cell r="C148" t="str">
            <v>U020015</v>
          </cell>
          <cell r="D148" t="str">
            <v>WO &amp; WS / AOT</v>
          </cell>
          <cell r="E148" t="str">
            <v>08</v>
          </cell>
          <cell r="F148" t="str">
            <v>4</v>
          </cell>
          <cell r="G148">
            <v>5824546</v>
          </cell>
        </row>
        <row r="149">
          <cell r="A149" t="str">
            <v>402661</v>
          </cell>
          <cell r="B149" t="str">
            <v>Bpk. M. SUHAILI</v>
          </cell>
          <cell r="C149" t="str">
            <v>U020015</v>
          </cell>
          <cell r="D149" t="str">
            <v>WO &amp; WS / AOT</v>
          </cell>
          <cell r="E149" t="str">
            <v>10</v>
          </cell>
          <cell r="F149" t="str">
            <v>4</v>
          </cell>
          <cell r="G149">
            <v>4154446</v>
          </cell>
        </row>
        <row r="150">
          <cell r="A150" t="str">
            <v>402426</v>
          </cell>
          <cell r="B150" t="str">
            <v>Bpk. HASANUDDIN</v>
          </cell>
          <cell r="C150" t="str">
            <v>U020015</v>
          </cell>
          <cell r="D150" t="str">
            <v>WO &amp; WS / AOT</v>
          </cell>
          <cell r="E150" t="str">
            <v>10</v>
          </cell>
          <cell r="F150" t="str">
            <v>4</v>
          </cell>
          <cell r="G150">
            <v>4089775</v>
          </cell>
        </row>
        <row r="151">
          <cell r="A151" t="str">
            <v>453546</v>
          </cell>
          <cell r="B151" t="str">
            <v>Bpk. A. FAUZI</v>
          </cell>
          <cell r="C151" t="str">
            <v>U020015</v>
          </cell>
          <cell r="D151" t="str">
            <v>WO &amp; WS / AOT</v>
          </cell>
          <cell r="E151" t="str">
            <v>10</v>
          </cell>
          <cell r="F151" t="str">
            <v>4</v>
          </cell>
          <cell r="G151">
            <v>4155417</v>
          </cell>
        </row>
        <row r="152">
          <cell r="A152" t="str">
            <v>467713</v>
          </cell>
          <cell r="B152" t="str">
            <v>Bpk. A. HASAN</v>
          </cell>
          <cell r="C152" t="str">
            <v>U020015</v>
          </cell>
          <cell r="D152" t="str">
            <v>WO &amp; WS / AOT</v>
          </cell>
          <cell r="E152" t="str">
            <v>08</v>
          </cell>
          <cell r="F152" t="str">
            <v>3</v>
          </cell>
          <cell r="G152">
            <v>5619525</v>
          </cell>
        </row>
        <row r="153">
          <cell r="A153" t="str">
            <v>468248</v>
          </cell>
          <cell r="B153" t="str">
            <v>Bpk. HARTONO</v>
          </cell>
          <cell r="C153" t="str">
            <v>U020015</v>
          </cell>
          <cell r="D153" t="str">
            <v>WO &amp; WS / AOT</v>
          </cell>
          <cell r="E153" t="str">
            <v>10</v>
          </cell>
          <cell r="F153" t="str">
            <v>4</v>
          </cell>
          <cell r="G153">
            <v>4083526</v>
          </cell>
        </row>
        <row r="154">
          <cell r="A154" t="str">
            <v>469236</v>
          </cell>
          <cell r="B154" t="str">
            <v>Bpk. SURATMAN</v>
          </cell>
          <cell r="C154" t="str">
            <v>U020015</v>
          </cell>
          <cell r="D154" t="str">
            <v>WO &amp; WS / AOT</v>
          </cell>
          <cell r="E154" t="str">
            <v>08</v>
          </cell>
          <cell r="F154" t="str">
            <v>3</v>
          </cell>
          <cell r="G154">
            <v>5620818</v>
          </cell>
        </row>
        <row r="155">
          <cell r="A155" t="str">
            <v>471269</v>
          </cell>
          <cell r="B155" t="str">
            <v>Bpk. M.  A M I N</v>
          </cell>
          <cell r="C155" t="str">
            <v>U020015</v>
          </cell>
          <cell r="D155" t="str">
            <v>WO &amp; WS / AOT</v>
          </cell>
          <cell r="E155" t="str">
            <v>10</v>
          </cell>
          <cell r="F155" t="str">
            <v>4</v>
          </cell>
          <cell r="G155">
            <v>4083526</v>
          </cell>
        </row>
        <row r="156">
          <cell r="A156" t="str">
            <v>513331</v>
          </cell>
          <cell r="B156" t="str">
            <v>Bpk. HASNY PADMOYONO</v>
          </cell>
          <cell r="C156" t="str">
            <v>U020015</v>
          </cell>
          <cell r="D156" t="str">
            <v>WO &amp; WS / AOT</v>
          </cell>
          <cell r="E156" t="str">
            <v>10</v>
          </cell>
          <cell r="F156" t="str">
            <v>3</v>
          </cell>
          <cell r="G156">
            <v>4011609</v>
          </cell>
        </row>
        <row r="157">
          <cell r="A157" t="str">
            <v>515876</v>
          </cell>
          <cell r="B157" t="str">
            <v>Bpk. DODDY BUDHYONO</v>
          </cell>
          <cell r="C157" t="str">
            <v>U020015</v>
          </cell>
          <cell r="D157" t="str">
            <v>WO &amp; WS / AOT</v>
          </cell>
          <cell r="E157" t="str">
            <v>09</v>
          </cell>
          <cell r="F157" t="str">
            <v>3</v>
          </cell>
          <cell r="G157">
            <v>5198393</v>
          </cell>
        </row>
        <row r="158">
          <cell r="A158" t="str">
            <v>538037</v>
          </cell>
          <cell r="B158" t="str">
            <v>Bpk. JAPUNGKIR  P.</v>
          </cell>
          <cell r="C158" t="str">
            <v>U020015</v>
          </cell>
          <cell r="D158" t="str">
            <v>WO &amp; WS / AOT</v>
          </cell>
          <cell r="E158" t="str">
            <v>11</v>
          </cell>
          <cell r="F158" t="str">
            <v>4</v>
          </cell>
          <cell r="G158">
            <v>3740870</v>
          </cell>
        </row>
        <row r="159">
          <cell r="A159" t="str">
            <v>538101</v>
          </cell>
          <cell r="B159" t="str">
            <v>Bpk. MARYANTO</v>
          </cell>
          <cell r="C159" t="str">
            <v>U020015</v>
          </cell>
          <cell r="D159" t="str">
            <v>WO &amp; WS / AOT</v>
          </cell>
          <cell r="E159" t="str">
            <v>10</v>
          </cell>
          <cell r="F159" t="str">
            <v>3</v>
          </cell>
          <cell r="G159">
            <v>3945772</v>
          </cell>
        </row>
        <row r="160">
          <cell r="A160" t="str">
            <v>580627</v>
          </cell>
          <cell r="B160" t="str">
            <v>Bpk. MUKIDI</v>
          </cell>
          <cell r="C160" t="str">
            <v>U020015</v>
          </cell>
          <cell r="D160" t="str">
            <v>WO &amp; WS / AOT</v>
          </cell>
          <cell r="E160" t="str">
            <v>11</v>
          </cell>
          <cell r="F160" t="str">
            <v>4</v>
          </cell>
          <cell r="G160">
            <v>3727205</v>
          </cell>
        </row>
        <row r="161">
          <cell r="A161" t="str">
            <v>686949</v>
          </cell>
          <cell r="B161" t="str">
            <v>Bpk. ALAMUDDIN</v>
          </cell>
          <cell r="C161" t="str">
            <v>U020015</v>
          </cell>
          <cell r="D161" t="str">
            <v>WO &amp; WS / AOT</v>
          </cell>
          <cell r="E161" t="str">
            <v>11</v>
          </cell>
          <cell r="F161" t="str">
            <v>3</v>
          </cell>
          <cell r="G161">
            <v>3612252</v>
          </cell>
        </row>
        <row r="162">
          <cell r="A162" t="str">
            <v>279486</v>
          </cell>
          <cell r="B162" t="str">
            <v>Bpk. MADUAN</v>
          </cell>
          <cell r="C162" t="str">
            <v>U020016</v>
          </cell>
          <cell r="D162" t="str">
            <v>PML / AOT</v>
          </cell>
          <cell r="E162" t="str">
            <v>09</v>
          </cell>
          <cell r="F162" t="str">
            <v>4</v>
          </cell>
          <cell r="G162">
            <v>5284534</v>
          </cell>
        </row>
        <row r="163">
          <cell r="A163" t="str">
            <v>306174</v>
          </cell>
          <cell r="B163" t="str">
            <v>Bpk. SUKIRNO</v>
          </cell>
          <cell r="C163" t="str">
            <v>U020016</v>
          </cell>
          <cell r="D163" t="str">
            <v>PML / AOT</v>
          </cell>
          <cell r="E163" t="str">
            <v>09</v>
          </cell>
          <cell r="F163" t="str">
            <v>4</v>
          </cell>
          <cell r="G163">
            <v>5418057</v>
          </cell>
        </row>
        <row r="164">
          <cell r="A164" t="str">
            <v>306028</v>
          </cell>
          <cell r="B164" t="str">
            <v>Bpk. SUDARMO</v>
          </cell>
          <cell r="C164" t="str">
            <v>U020016</v>
          </cell>
          <cell r="D164" t="str">
            <v>PML / AOT</v>
          </cell>
          <cell r="E164" t="str">
            <v>09</v>
          </cell>
          <cell r="F164" t="str">
            <v>4</v>
          </cell>
          <cell r="G164">
            <v>5478406</v>
          </cell>
        </row>
        <row r="165">
          <cell r="A165" t="str">
            <v>306182</v>
          </cell>
          <cell r="B165" t="str">
            <v>Bpk. SYAIFUL IDRUS</v>
          </cell>
          <cell r="C165" t="str">
            <v>U020016</v>
          </cell>
          <cell r="D165" t="str">
            <v>PML / AOT</v>
          </cell>
          <cell r="E165" t="str">
            <v>09</v>
          </cell>
          <cell r="F165" t="str">
            <v>4</v>
          </cell>
          <cell r="G165">
            <v>5367062</v>
          </cell>
        </row>
        <row r="166">
          <cell r="A166" t="str">
            <v>355925</v>
          </cell>
          <cell r="B166" t="str">
            <v>Bpk. SUBAGIO</v>
          </cell>
          <cell r="C166" t="str">
            <v>U020016</v>
          </cell>
          <cell r="D166" t="str">
            <v>PML / AOT</v>
          </cell>
          <cell r="E166" t="str">
            <v>09</v>
          </cell>
          <cell r="F166" t="str">
            <v>4</v>
          </cell>
          <cell r="G166">
            <v>5283346</v>
          </cell>
        </row>
        <row r="167">
          <cell r="A167" t="str">
            <v>397421</v>
          </cell>
          <cell r="B167" t="str">
            <v>Bpk. ABD.HALIM AS</v>
          </cell>
          <cell r="C167" t="str">
            <v>U020016</v>
          </cell>
          <cell r="D167" t="str">
            <v>PML / AOT</v>
          </cell>
          <cell r="E167" t="str">
            <v>08</v>
          </cell>
          <cell r="F167" t="str">
            <v>4</v>
          </cell>
          <cell r="G167">
            <v>5925118</v>
          </cell>
        </row>
        <row r="168">
          <cell r="A168" t="str">
            <v>398742</v>
          </cell>
          <cell r="B168" t="str">
            <v>Bpk. HERMANSYAH</v>
          </cell>
          <cell r="C168" t="str">
            <v>U020016</v>
          </cell>
          <cell r="D168" t="str">
            <v>PML / AOT</v>
          </cell>
          <cell r="E168" t="str">
            <v>10</v>
          </cell>
          <cell r="F168" t="str">
            <v>3</v>
          </cell>
          <cell r="G168">
            <v>3924296</v>
          </cell>
        </row>
        <row r="169">
          <cell r="A169" t="str">
            <v>398661</v>
          </cell>
          <cell r="B169" t="str">
            <v>Bpk. HARYA SUTEJA</v>
          </cell>
          <cell r="C169" t="str">
            <v>U020016</v>
          </cell>
          <cell r="D169" t="str">
            <v>PML / AOT</v>
          </cell>
          <cell r="E169" t="str">
            <v>10</v>
          </cell>
          <cell r="F169" t="str">
            <v>3</v>
          </cell>
          <cell r="G169">
            <v>4050287</v>
          </cell>
        </row>
        <row r="170">
          <cell r="A170" t="str">
            <v>401195</v>
          </cell>
          <cell r="B170" t="str">
            <v>Bpk. TAFRI HIFZON</v>
          </cell>
          <cell r="C170" t="str">
            <v>U020016</v>
          </cell>
          <cell r="D170" t="str">
            <v>PML / AOT</v>
          </cell>
          <cell r="E170" t="str">
            <v>10</v>
          </cell>
          <cell r="F170" t="str">
            <v>4</v>
          </cell>
          <cell r="G170">
            <v>4089952</v>
          </cell>
        </row>
        <row r="171">
          <cell r="A171" t="str">
            <v>402264</v>
          </cell>
          <cell r="B171" t="str">
            <v>Bpk. BAHARUDDIN ISMAIL</v>
          </cell>
          <cell r="C171" t="str">
            <v>U020016</v>
          </cell>
          <cell r="D171" t="str">
            <v>PML / AOT</v>
          </cell>
          <cell r="E171" t="str">
            <v>09</v>
          </cell>
          <cell r="F171" t="str">
            <v>4</v>
          </cell>
          <cell r="G171">
            <v>5318441</v>
          </cell>
        </row>
        <row r="172">
          <cell r="A172" t="str">
            <v>402361</v>
          </cell>
          <cell r="B172" t="str">
            <v>Bpk. F.BAMBANG HARYONO</v>
          </cell>
          <cell r="C172" t="str">
            <v>U020016</v>
          </cell>
          <cell r="D172" t="str">
            <v>PML / AOT</v>
          </cell>
          <cell r="E172" t="str">
            <v>09</v>
          </cell>
          <cell r="F172" t="str">
            <v>4</v>
          </cell>
          <cell r="G172">
            <v>5369343</v>
          </cell>
        </row>
        <row r="173">
          <cell r="A173" t="str">
            <v>402783</v>
          </cell>
          <cell r="B173" t="str">
            <v>Bpk. MUKTAMAR</v>
          </cell>
          <cell r="C173" t="str">
            <v>U020016</v>
          </cell>
          <cell r="D173" t="str">
            <v>PML / AOT</v>
          </cell>
          <cell r="E173" t="str">
            <v>08</v>
          </cell>
          <cell r="F173" t="str">
            <v>3</v>
          </cell>
          <cell r="G173">
            <v>5801066</v>
          </cell>
        </row>
        <row r="174">
          <cell r="A174" t="str">
            <v>402734</v>
          </cell>
          <cell r="B174" t="str">
            <v>Bpk. MUCHLIS</v>
          </cell>
          <cell r="C174" t="str">
            <v>U020016</v>
          </cell>
          <cell r="D174" t="str">
            <v>PML / AOT</v>
          </cell>
          <cell r="E174" t="str">
            <v>09</v>
          </cell>
          <cell r="F174" t="str">
            <v>4</v>
          </cell>
          <cell r="G174">
            <v>5327307</v>
          </cell>
        </row>
        <row r="175">
          <cell r="A175" t="str">
            <v>460511</v>
          </cell>
          <cell r="B175" t="str">
            <v>Bpk. MUKHYISSALAM HS</v>
          </cell>
          <cell r="C175" t="str">
            <v>U020016</v>
          </cell>
          <cell r="D175" t="str">
            <v>PML / AOT</v>
          </cell>
          <cell r="E175" t="str">
            <v>10</v>
          </cell>
          <cell r="F175" t="str">
            <v>3</v>
          </cell>
          <cell r="G175">
            <v>3973376</v>
          </cell>
        </row>
        <row r="176">
          <cell r="A176" t="str">
            <v>468953</v>
          </cell>
          <cell r="B176" t="str">
            <v>Bpk. SARWONO</v>
          </cell>
          <cell r="C176" t="str">
            <v>U020016</v>
          </cell>
          <cell r="D176" t="str">
            <v>PML / AOT</v>
          </cell>
          <cell r="E176" t="str">
            <v>10</v>
          </cell>
          <cell r="F176" t="str">
            <v>3</v>
          </cell>
          <cell r="G176">
            <v>3974006</v>
          </cell>
        </row>
        <row r="177">
          <cell r="A177" t="str">
            <v>469382</v>
          </cell>
          <cell r="B177" t="str">
            <v>Bpk. SYAMSU ACHMAD</v>
          </cell>
          <cell r="C177" t="str">
            <v>U020016</v>
          </cell>
          <cell r="D177" t="str">
            <v>PML / AOT</v>
          </cell>
          <cell r="E177" t="str">
            <v>05</v>
          </cell>
          <cell r="F177" t="str">
            <v>3</v>
          </cell>
          <cell r="G177">
            <v>9204569</v>
          </cell>
        </row>
        <row r="178">
          <cell r="A178" t="str">
            <v>516289</v>
          </cell>
          <cell r="B178" t="str">
            <v>Bpk. SUPRAPTO</v>
          </cell>
          <cell r="C178" t="str">
            <v>U020016</v>
          </cell>
          <cell r="D178" t="str">
            <v>PML / AOT</v>
          </cell>
          <cell r="E178" t="str">
            <v>10</v>
          </cell>
          <cell r="F178" t="str">
            <v>3</v>
          </cell>
          <cell r="G178">
            <v>3987283</v>
          </cell>
        </row>
        <row r="179">
          <cell r="A179" t="str">
            <v>531151</v>
          </cell>
          <cell r="B179" t="str">
            <v>Bpk. E R W I N</v>
          </cell>
          <cell r="C179" t="str">
            <v>U020016</v>
          </cell>
          <cell r="D179" t="str">
            <v>PML / AOT</v>
          </cell>
          <cell r="E179" t="str">
            <v>11</v>
          </cell>
          <cell r="F179" t="str">
            <v>3</v>
          </cell>
          <cell r="G179">
            <v>3531668</v>
          </cell>
        </row>
        <row r="180">
          <cell r="A180" t="str">
            <v>531321</v>
          </cell>
          <cell r="B180" t="str">
            <v>Bpk. SUHARTONO</v>
          </cell>
          <cell r="C180" t="str">
            <v>U020016</v>
          </cell>
          <cell r="D180" t="str">
            <v>PML / AOT</v>
          </cell>
          <cell r="E180" t="str">
            <v>10</v>
          </cell>
          <cell r="F180" t="str">
            <v>3</v>
          </cell>
          <cell r="G180">
            <v>3970963</v>
          </cell>
        </row>
        <row r="181">
          <cell r="A181" t="str">
            <v>531192</v>
          </cell>
          <cell r="B181" t="str">
            <v>Bpk. M. SODRI</v>
          </cell>
          <cell r="C181" t="str">
            <v>U020016</v>
          </cell>
          <cell r="D181" t="str">
            <v>PML / AOT</v>
          </cell>
          <cell r="E181" t="str">
            <v>10</v>
          </cell>
          <cell r="F181" t="str">
            <v>3</v>
          </cell>
          <cell r="G181">
            <v>3894792</v>
          </cell>
        </row>
        <row r="182">
          <cell r="A182" t="str">
            <v>540815</v>
          </cell>
          <cell r="B182" t="str">
            <v>Bpk. ISHAK D.PERWATA</v>
          </cell>
          <cell r="C182" t="str">
            <v>U020016</v>
          </cell>
          <cell r="D182" t="str">
            <v>PML / AOT</v>
          </cell>
          <cell r="E182" t="str">
            <v>10</v>
          </cell>
          <cell r="F182" t="str">
            <v>3</v>
          </cell>
          <cell r="G182">
            <v>3979185</v>
          </cell>
        </row>
        <row r="183">
          <cell r="A183" t="str">
            <v>552609</v>
          </cell>
          <cell r="B183" t="str">
            <v>Bpk. M. ARIFIN TOHIR</v>
          </cell>
          <cell r="C183" t="str">
            <v>U020016</v>
          </cell>
          <cell r="D183" t="str">
            <v>PML / AOT</v>
          </cell>
          <cell r="E183" t="str">
            <v>11</v>
          </cell>
          <cell r="F183" t="str">
            <v>4</v>
          </cell>
          <cell r="G183">
            <v>3706233</v>
          </cell>
        </row>
        <row r="184">
          <cell r="A184" t="str">
            <v>553573</v>
          </cell>
          <cell r="B184" t="str">
            <v>Bpk. ZUHRIYANTO</v>
          </cell>
          <cell r="C184" t="str">
            <v>U020016</v>
          </cell>
          <cell r="D184" t="str">
            <v>PML / AOT</v>
          </cell>
          <cell r="E184" t="str">
            <v>11</v>
          </cell>
          <cell r="F184" t="str">
            <v>3</v>
          </cell>
          <cell r="G184">
            <v>3611929</v>
          </cell>
        </row>
        <row r="185">
          <cell r="A185" t="str">
            <v>579283</v>
          </cell>
          <cell r="B185" t="str">
            <v>Bpk. ZUCHRIAL  A</v>
          </cell>
          <cell r="C185" t="str">
            <v>U020016</v>
          </cell>
          <cell r="D185" t="str">
            <v>PML / AOT</v>
          </cell>
          <cell r="E185" t="str">
            <v>11</v>
          </cell>
          <cell r="F185" t="str">
            <v>3</v>
          </cell>
          <cell r="G185">
            <v>3608663</v>
          </cell>
        </row>
        <row r="186">
          <cell r="A186" t="str">
            <v>581153</v>
          </cell>
          <cell r="B186" t="str">
            <v>Bpk. E D I A L</v>
          </cell>
          <cell r="C186" t="str">
            <v>U020016</v>
          </cell>
          <cell r="D186" t="str">
            <v>PML / AOT</v>
          </cell>
          <cell r="E186" t="str">
            <v>11</v>
          </cell>
          <cell r="F186" t="str">
            <v>3</v>
          </cell>
          <cell r="G186">
            <v>3589571</v>
          </cell>
        </row>
        <row r="187">
          <cell r="A187" t="str">
            <v>581178</v>
          </cell>
          <cell r="B187" t="str">
            <v>Bpk. HASAN S.</v>
          </cell>
          <cell r="C187" t="str">
            <v>U020016</v>
          </cell>
          <cell r="D187" t="str">
            <v>PML / AOT</v>
          </cell>
          <cell r="E187" t="str">
            <v>11</v>
          </cell>
          <cell r="F187" t="str">
            <v>4</v>
          </cell>
          <cell r="G187">
            <v>3743508</v>
          </cell>
        </row>
        <row r="188">
          <cell r="A188" t="str">
            <v>686196</v>
          </cell>
          <cell r="B188" t="str">
            <v>Bpk. KUSNAENI</v>
          </cell>
          <cell r="C188" t="str">
            <v>U020016</v>
          </cell>
          <cell r="D188" t="str">
            <v>PML / AOT</v>
          </cell>
          <cell r="E188" t="str">
            <v>11</v>
          </cell>
          <cell r="F188" t="str">
            <v>3</v>
          </cell>
          <cell r="G188">
            <v>3580347</v>
          </cell>
        </row>
        <row r="189">
          <cell r="A189" t="str">
            <v>686179</v>
          </cell>
          <cell r="B189" t="str">
            <v>Bpk. MURSIDI</v>
          </cell>
          <cell r="C189" t="str">
            <v>U020016</v>
          </cell>
          <cell r="D189" t="str">
            <v>PML / AOT</v>
          </cell>
          <cell r="E189" t="str">
            <v>11</v>
          </cell>
          <cell r="F189" t="str">
            <v>3</v>
          </cell>
          <cell r="G189">
            <v>3402401</v>
          </cell>
        </row>
        <row r="190">
          <cell r="A190" t="str">
            <v>686138</v>
          </cell>
          <cell r="B190" t="str">
            <v>Bpk. MARHATA RAJAGUKGUK</v>
          </cell>
          <cell r="C190" t="str">
            <v>U020016</v>
          </cell>
          <cell r="D190" t="str">
            <v>PML / AOT</v>
          </cell>
          <cell r="E190" t="str">
            <v>10</v>
          </cell>
          <cell r="F190" t="str">
            <v>3</v>
          </cell>
          <cell r="G190">
            <v>3985586</v>
          </cell>
        </row>
        <row r="191">
          <cell r="A191" t="str">
            <v>686237</v>
          </cell>
          <cell r="B191" t="str">
            <v>Bpk. SELAMET</v>
          </cell>
          <cell r="C191" t="str">
            <v>U020016</v>
          </cell>
          <cell r="D191" t="str">
            <v>PML / AOT</v>
          </cell>
          <cell r="E191" t="str">
            <v>11</v>
          </cell>
          <cell r="F191" t="str">
            <v>3</v>
          </cell>
          <cell r="G191">
            <v>3666600</v>
          </cell>
        </row>
        <row r="192">
          <cell r="A192" t="str">
            <v>686446</v>
          </cell>
          <cell r="B192" t="str">
            <v>Bpk. TUMPAK SIMATUPANG</v>
          </cell>
          <cell r="C192" t="str">
            <v>U020016</v>
          </cell>
          <cell r="D192" t="str">
            <v>PML / AOT</v>
          </cell>
          <cell r="E192" t="str">
            <v>11</v>
          </cell>
          <cell r="F192" t="str">
            <v>3</v>
          </cell>
          <cell r="G192">
            <v>3450961</v>
          </cell>
        </row>
        <row r="193">
          <cell r="A193" t="str">
            <v>686495</v>
          </cell>
          <cell r="B193" t="str">
            <v>Bpk. EDY SANTOSO</v>
          </cell>
          <cell r="C193" t="str">
            <v>U020016</v>
          </cell>
          <cell r="D193" t="str">
            <v>PML / AOT</v>
          </cell>
          <cell r="E193" t="str">
            <v>11</v>
          </cell>
          <cell r="F193" t="str">
            <v>3</v>
          </cell>
          <cell r="G193">
            <v>3578362</v>
          </cell>
        </row>
        <row r="194">
          <cell r="A194" t="str">
            <v>686487</v>
          </cell>
          <cell r="B194" t="str">
            <v>Bpk. SURYADI</v>
          </cell>
          <cell r="C194" t="str">
            <v>U020016</v>
          </cell>
          <cell r="D194" t="str">
            <v>PML / AOT</v>
          </cell>
          <cell r="E194" t="str">
            <v>11</v>
          </cell>
          <cell r="F194" t="str">
            <v>4</v>
          </cell>
          <cell r="G194">
            <v>3763323</v>
          </cell>
        </row>
        <row r="195">
          <cell r="A195" t="str">
            <v>686632</v>
          </cell>
          <cell r="B195" t="str">
            <v>Bpk. AMINUDDIN</v>
          </cell>
          <cell r="C195" t="str">
            <v>U020016</v>
          </cell>
          <cell r="D195" t="str">
            <v>PML / AOT</v>
          </cell>
          <cell r="E195" t="str">
            <v>11</v>
          </cell>
          <cell r="F195" t="str">
            <v>3</v>
          </cell>
          <cell r="G195">
            <v>3656914</v>
          </cell>
        </row>
        <row r="196">
          <cell r="A196" t="str">
            <v>686908</v>
          </cell>
          <cell r="B196" t="str">
            <v>Bpk. BERHITUSILAHOY  J.</v>
          </cell>
          <cell r="C196" t="str">
            <v>U020016</v>
          </cell>
          <cell r="D196" t="str">
            <v>PML / AOT</v>
          </cell>
          <cell r="E196" t="str">
            <v>10</v>
          </cell>
          <cell r="F196" t="str">
            <v>3</v>
          </cell>
          <cell r="G196">
            <v>3937336</v>
          </cell>
        </row>
        <row r="197">
          <cell r="A197" t="str">
            <v>686868</v>
          </cell>
          <cell r="B197" t="str">
            <v>Bpk. ASNAWI UMAR</v>
          </cell>
          <cell r="C197" t="str">
            <v>U020016</v>
          </cell>
          <cell r="D197" t="str">
            <v>PML / AOT</v>
          </cell>
          <cell r="E197" t="str">
            <v>11</v>
          </cell>
          <cell r="F197" t="str">
            <v>3</v>
          </cell>
          <cell r="G197">
            <v>3544163</v>
          </cell>
        </row>
        <row r="198">
          <cell r="A198" t="str">
            <v>712551</v>
          </cell>
          <cell r="B198" t="str">
            <v>Bpk. MUNIR YUNUS</v>
          </cell>
          <cell r="C198" t="str">
            <v>U020016</v>
          </cell>
          <cell r="D198" t="str">
            <v>PML / AOT</v>
          </cell>
          <cell r="E198" t="str">
            <v>05</v>
          </cell>
          <cell r="F198" t="str">
            <v>2</v>
          </cell>
          <cell r="G198">
            <v>8243011</v>
          </cell>
        </row>
        <row r="199">
          <cell r="A199" t="str">
            <v>721931</v>
          </cell>
          <cell r="B199" t="str">
            <v>Bpk. ALI MICHROZIDJ</v>
          </cell>
          <cell r="C199" t="str">
            <v>U020016</v>
          </cell>
          <cell r="D199" t="str">
            <v>PML / AOT</v>
          </cell>
          <cell r="E199" t="str">
            <v>04</v>
          </cell>
          <cell r="F199" t="str">
            <v>2</v>
          </cell>
          <cell r="G199">
            <v>9653096</v>
          </cell>
        </row>
        <row r="200">
          <cell r="A200" t="str">
            <v>363588</v>
          </cell>
          <cell r="B200" t="str">
            <v>Bpk. POERWANDI</v>
          </cell>
          <cell r="C200" t="str">
            <v>U020017</v>
          </cell>
          <cell r="D200" t="str">
            <v>Area Operasi Barat</v>
          </cell>
          <cell r="E200" t="str">
            <v>02</v>
          </cell>
          <cell r="F200" t="str">
            <v>3</v>
          </cell>
          <cell r="G200">
            <v>15789996</v>
          </cell>
        </row>
        <row r="201">
          <cell r="A201" t="str">
            <v>467884</v>
          </cell>
          <cell r="B201" t="str">
            <v>Bpk. ARIANTO</v>
          </cell>
          <cell r="C201" t="str">
            <v>U020018</v>
          </cell>
          <cell r="D201" t="str">
            <v>Ren. Ops. / AOB</v>
          </cell>
          <cell r="E201" t="str">
            <v>07</v>
          </cell>
          <cell r="F201" t="str">
            <v>3</v>
          </cell>
          <cell r="G201">
            <v>6186278</v>
          </cell>
        </row>
        <row r="202">
          <cell r="A202" t="str">
            <v>553087</v>
          </cell>
          <cell r="B202" t="str">
            <v>Bpk. SELAMET HERYADI</v>
          </cell>
          <cell r="C202" t="str">
            <v>U020018</v>
          </cell>
          <cell r="D202" t="str">
            <v>Ren. Ops. / AOB</v>
          </cell>
          <cell r="E202" t="str">
            <v>10</v>
          </cell>
          <cell r="F202" t="str">
            <v>3</v>
          </cell>
          <cell r="G202">
            <v>3976230</v>
          </cell>
        </row>
        <row r="203">
          <cell r="A203" t="str">
            <v>584661</v>
          </cell>
          <cell r="B203" t="str">
            <v>Bpk. SUPRAPTO</v>
          </cell>
          <cell r="C203" t="str">
            <v>U020018</v>
          </cell>
          <cell r="D203" t="str">
            <v>Ren. Ops. / AOB</v>
          </cell>
          <cell r="E203" t="str">
            <v>03</v>
          </cell>
          <cell r="F203" t="str">
            <v>2</v>
          </cell>
          <cell r="G203">
            <v>12686413</v>
          </cell>
        </row>
        <row r="204">
          <cell r="A204" t="str">
            <v>659749</v>
          </cell>
          <cell r="B204" t="str">
            <v>Bpk. MUHAMMAD AMIN</v>
          </cell>
          <cell r="C204" t="str">
            <v>U020018</v>
          </cell>
          <cell r="D204" t="str">
            <v>Ren. Ops. / AOB</v>
          </cell>
          <cell r="E204" t="str">
            <v>09</v>
          </cell>
          <cell r="F204" t="str">
            <v>3</v>
          </cell>
          <cell r="G204">
            <v>5102159</v>
          </cell>
        </row>
        <row r="205">
          <cell r="A205" t="str">
            <v>676118</v>
          </cell>
          <cell r="B205" t="str">
            <v>Bpk. ROMLI</v>
          </cell>
          <cell r="C205" t="str">
            <v>U020018</v>
          </cell>
          <cell r="D205" t="str">
            <v>Ren. Ops. / AOB</v>
          </cell>
          <cell r="E205" t="str">
            <v>10</v>
          </cell>
          <cell r="F205" t="str">
            <v>3</v>
          </cell>
          <cell r="G205">
            <v>3684176</v>
          </cell>
        </row>
        <row r="206">
          <cell r="A206" t="str">
            <v>679991</v>
          </cell>
          <cell r="B206" t="str">
            <v>Bpk. A. YESMAN</v>
          </cell>
          <cell r="C206" t="str">
            <v>U020018</v>
          </cell>
          <cell r="D206" t="str">
            <v>Ren. Ops. / AOB</v>
          </cell>
          <cell r="E206" t="str">
            <v>11</v>
          </cell>
          <cell r="F206" t="str">
            <v>3</v>
          </cell>
          <cell r="G206">
            <v>3451918</v>
          </cell>
        </row>
        <row r="207">
          <cell r="A207" t="str">
            <v>680265</v>
          </cell>
          <cell r="B207" t="str">
            <v>Bpk. ALI AKBAR</v>
          </cell>
          <cell r="C207" t="str">
            <v>U020018</v>
          </cell>
          <cell r="D207" t="str">
            <v>Ren. Ops. / AOB</v>
          </cell>
          <cell r="E207" t="str">
            <v>10</v>
          </cell>
          <cell r="F207" t="str">
            <v>3</v>
          </cell>
          <cell r="G207">
            <v>3805744</v>
          </cell>
        </row>
        <row r="208">
          <cell r="A208" t="str">
            <v>744418</v>
          </cell>
          <cell r="B208" t="str">
            <v>Bpk. I KETUT MANIK SATWIKA DHARMA</v>
          </cell>
          <cell r="C208" t="str">
            <v>U020018</v>
          </cell>
          <cell r="D208" t="str">
            <v>Ren. Ops. / AOB</v>
          </cell>
          <cell r="E208" t="str">
            <v>08</v>
          </cell>
          <cell r="F208" t="str">
            <v>1</v>
          </cell>
          <cell r="G208">
            <v>2922000</v>
          </cell>
        </row>
        <row r="209">
          <cell r="A209" t="str">
            <v>462991</v>
          </cell>
          <cell r="B209" t="str">
            <v>Bpk. SUNARTO</v>
          </cell>
          <cell r="C209" t="str">
            <v>U020019</v>
          </cell>
          <cell r="D209" t="str">
            <v>Ops. Prod. / AOB</v>
          </cell>
          <cell r="E209" t="str">
            <v>04</v>
          </cell>
          <cell r="F209" t="str">
            <v>3</v>
          </cell>
          <cell r="G209">
            <v>10760935</v>
          </cell>
        </row>
        <row r="210">
          <cell r="A210" t="str">
            <v>675787</v>
          </cell>
          <cell r="B210" t="str">
            <v>Bpk. MUSIRAN USUP</v>
          </cell>
          <cell r="C210" t="str">
            <v>U020019</v>
          </cell>
          <cell r="D210" t="str">
            <v>Ops. Prod. / AOB</v>
          </cell>
          <cell r="E210" t="str">
            <v>10</v>
          </cell>
          <cell r="F210" t="str">
            <v>3</v>
          </cell>
          <cell r="G210">
            <v>3927823</v>
          </cell>
        </row>
        <row r="211">
          <cell r="A211" t="str">
            <v>398653</v>
          </cell>
          <cell r="B211" t="str">
            <v>Bpk. HANI HANAFIAH</v>
          </cell>
          <cell r="C211" t="str">
            <v>U020020</v>
          </cell>
          <cell r="D211" t="str">
            <v>Distrik I / AOB</v>
          </cell>
          <cell r="E211" t="str">
            <v>05</v>
          </cell>
          <cell r="F211" t="str">
            <v>3</v>
          </cell>
          <cell r="G211">
            <v>9539515</v>
          </cell>
        </row>
        <row r="212">
          <cell r="A212" t="str">
            <v>398953</v>
          </cell>
          <cell r="B212" t="str">
            <v>Bpk. D J O N I</v>
          </cell>
          <cell r="C212" t="str">
            <v>U020020</v>
          </cell>
          <cell r="D212" t="str">
            <v>Distrik I / AOB</v>
          </cell>
          <cell r="E212" t="str">
            <v>10</v>
          </cell>
          <cell r="F212" t="str">
            <v>4</v>
          </cell>
          <cell r="G212">
            <v>4166722</v>
          </cell>
        </row>
        <row r="213">
          <cell r="A213" t="str">
            <v>468045</v>
          </cell>
          <cell r="B213" t="str">
            <v>Bpk. DHARMA HALIL</v>
          </cell>
          <cell r="C213" t="str">
            <v>U020020</v>
          </cell>
          <cell r="D213" t="str">
            <v>Distrik I / AOB</v>
          </cell>
          <cell r="E213" t="str">
            <v>10</v>
          </cell>
          <cell r="F213" t="str">
            <v>3</v>
          </cell>
          <cell r="G213">
            <v>4030032</v>
          </cell>
        </row>
        <row r="214">
          <cell r="A214" t="str">
            <v>468775</v>
          </cell>
          <cell r="B214" t="str">
            <v>Bpk. NURDIN  M</v>
          </cell>
          <cell r="C214" t="str">
            <v>U020020</v>
          </cell>
          <cell r="D214" t="str">
            <v>Distrik I / AOB</v>
          </cell>
          <cell r="E214" t="str">
            <v>09</v>
          </cell>
          <cell r="F214" t="str">
            <v>3</v>
          </cell>
          <cell r="G214">
            <v>5203629</v>
          </cell>
        </row>
        <row r="215">
          <cell r="A215" t="str">
            <v>468897</v>
          </cell>
          <cell r="B215" t="str">
            <v>Bpk. RUSMALI</v>
          </cell>
          <cell r="C215" t="str">
            <v>U020020</v>
          </cell>
          <cell r="D215" t="str">
            <v>Distrik I / AOB</v>
          </cell>
          <cell r="E215" t="str">
            <v>10</v>
          </cell>
          <cell r="F215" t="str">
            <v>3</v>
          </cell>
          <cell r="G215">
            <v>3973335</v>
          </cell>
        </row>
        <row r="216">
          <cell r="A216" t="str">
            <v>513486</v>
          </cell>
          <cell r="B216" t="str">
            <v>Bpk. ROBINSON  AR.</v>
          </cell>
          <cell r="C216" t="str">
            <v>U020020</v>
          </cell>
          <cell r="D216" t="str">
            <v>Distrik I / AOB</v>
          </cell>
          <cell r="E216" t="str">
            <v>10</v>
          </cell>
          <cell r="F216" t="str">
            <v>4</v>
          </cell>
          <cell r="G216">
            <v>4202626</v>
          </cell>
        </row>
        <row r="217">
          <cell r="A217" t="str">
            <v>515779</v>
          </cell>
          <cell r="B217" t="str">
            <v>Bpk. A. EFFENDIE</v>
          </cell>
          <cell r="C217" t="str">
            <v>U020020</v>
          </cell>
          <cell r="D217" t="str">
            <v>Distrik I / AOB</v>
          </cell>
          <cell r="E217" t="str">
            <v>11</v>
          </cell>
          <cell r="F217" t="str">
            <v>4</v>
          </cell>
          <cell r="G217">
            <v>3716714</v>
          </cell>
        </row>
        <row r="218">
          <cell r="A218" t="str">
            <v>515932</v>
          </cell>
          <cell r="B218" t="str">
            <v>Bpk. INDRAWADY</v>
          </cell>
          <cell r="C218" t="str">
            <v>U020020</v>
          </cell>
          <cell r="D218" t="str">
            <v>Distrik I / AOB</v>
          </cell>
          <cell r="E218" t="str">
            <v>11</v>
          </cell>
          <cell r="F218" t="str">
            <v>4</v>
          </cell>
          <cell r="G218">
            <v>3822712</v>
          </cell>
        </row>
        <row r="219">
          <cell r="A219" t="str">
            <v>659092</v>
          </cell>
          <cell r="B219" t="str">
            <v>Bpk. WAWAN SAPEI</v>
          </cell>
          <cell r="C219" t="str">
            <v>U020020</v>
          </cell>
          <cell r="D219" t="str">
            <v>Distrik I / AOB</v>
          </cell>
          <cell r="E219" t="str">
            <v>09</v>
          </cell>
          <cell r="F219" t="str">
            <v>3</v>
          </cell>
          <cell r="G219">
            <v>4959099</v>
          </cell>
        </row>
        <row r="220">
          <cell r="A220" t="str">
            <v>659076</v>
          </cell>
          <cell r="B220" t="str">
            <v>Bpk. MUHAMMAD UMAR R.</v>
          </cell>
          <cell r="C220" t="str">
            <v>U020020</v>
          </cell>
          <cell r="D220" t="str">
            <v>Distrik I / AOB</v>
          </cell>
          <cell r="E220" t="str">
            <v>09</v>
          </cell>
          <cell r="F220" t="str">
            <v>3</v>
          </cell>
          <cell r="G220">
            <v>4958479</v>
          </cell>
        </row>
        <row r="221">
          <cell r="A221" t="str">
            <v>659602</v>
          </cell>
          <cell r="B221" t="str">
            <v>Bpk. SUYOTO SULAIMAN</v>
          </cell>
          <cell r="C221" t="str">
            <v>U020020</v>
          </cell>
          <cell r="D221" t="str">
            <v>Distrik I / AOB</v>
          </cell>
          <cell r="E221" t="str">
            <v>09</v>
          </cell>
          <cell r="F221" t="str">
            <v>3</v>
          </cell>
          <cell r="G221">
            <v>5075393</v>
          </cell>
        </row>
        <row r="222">
          <cell r="A222" t="str">
            <v>675795</v>
          </cell>
          <cell r="B222" t="str">
            <v>Bpk. ZAINAL ANWAR</v>
          </cell>
          <cell r="C222" t="str">
            <v>U020020</v>
          </cell>
          <cell r="D222" t="str">
            <v>Distrik I / AOB</v>
          </cell>
          <cell r="E222" t="str">
            <v>11</v>
          </cell>
          <cell r="F222" t="str">
            <v>3</v>
          </cell>
          <cell r="G222">
            <v>3567549</v>
          </cell>
        </row>
        <row r="223">
          <cell r="A223" t="str">
            <v>675851</v>
          </cell>
          <cell r="B223" t="str">
            <v>Bpk. ZULKARNAEN DJUPRI</v>
          </cell>
          <cell r="C223" t="str">
            <v>U020020</v>
          </cell>
          <cell r="D223" t="str">
            <v>Distrik I / AOB</v>
          </cell>
          <cell r="E223" t="str">
            <v>11</v>
          </cell>
          <cell r="F223" t="str">
            <v>3</v>
          </cell>
          <cell r="G223">
            <v>3550166</v>
          </cell>
        </row>
        <row r="224">
          <cell r="A224" t="str">
            <v>680135</v>
          </cell>
          <cell r="B224" t="str">
            <v>Bpk. SRI KAMIL BAKRI</v>
          </cell>
          <cell r="C224" t="str">
            <v>U020020</v>
          </cell>
          <cell r="D224" t="str">
            <v>Distrik I / AOB</v>
          </cell>
          <cell r="E224" t="str">
            <v>11</v>
          </cell>
          <cell r="F224" t="str">
            <v>3</v>
          </cell>
          <cell r="G224">
            <v>3556430</v>
          </cell>
        </row>
        <row r="225">
          <cell r="A225" t="str">
            <v>680062</v>
          </cell>
          <cell r="B225" t="str">
            <v>Bpk. EDI SUYATIN</v>
          </cell>
          <cell r="C225" t="str">
            <v>U020020</v>
          </cell>
          <cell r="D225" t="str">
            <v>Distrik I / AOB</v>
          </cell>
          <cell r="E225" t="str">
            <v>11</v>
          </cell>
          <cell r="F225" t="str">
            <v>3</v>
          </cell>
          <cell r="G225">
            <v>3511376</v>
          </cell>
        </row>
        <row r="226">
          <cell r="A226" t="str">
            <v>682785</v>
          </cell>
          <cell r="B226" t="str">
            <v>Bpk. ARY SAMSON</v>
          </cell>
          <cell r="C226" t="str">
            <v>U020020</v>
          </cell>
          <cell r="D226" t="str">
            <v>Distrik I / AOB</v>
          </cell>
          <cell r="E226" t="str">
            <v>11</v>
          </cell>
          <cell r="F226" t="str">
            <v>3</v>
          </cell>
          <cell r="G226">
            <v>3528155</v>
          </cell>
        </row>
        <row r="227">
          <cell r="A227" t="str">
            <v>686357</v>
          </cell>
          <cell r="B227" t="str">
            <v>Bpk. SUPRAJITNO</v>
          </cell>
          <cell r="C227" t="str">
            <v>U020020</v>
          </cell>
          <cell r="D227" t="str">
            <v>Distrik I / AOB</v>
          </cell>
          <cell r="E227" t="str">
            <v>11</v>
          </cell>
          <cell r="F227" t="str">
            <v>3</v>
          </cell>
          <cell r="G227">
            <v>3578680</v>
          </cell>
        </row>
        <row r="228">
          <cell r="A228" t="str">
            <v>686965</v>
          </cell>
          <cell r="B228" t="str">
            <v>Bpk. BAGUS BRAMANTIO N.</v>
          </cell>
          <cell r="C228" t="str">
            <v>U020020</v>
          </cell>
          <cell r="D228" t="str">
            <v>Distrik I / AOB</v>
          </cell>
          <cell r="E228" t="str">
            <v>11</v>
          </cell>
          <cell r="F228" t="str">
            <v>3</v>
          </cell>
          <cell r="G228">
            <v>3502178</v>
          </cell>
        </row>
        <row r="229">
          <cell r="A229" t="str">
            <v>406711</v>
          </cell>
          <cell r="B229" t="str">
            <v>Bpk. SOBI EFFENDI</v>
          </cell>
          <cell r="C229" t="str">
            <v>U020021</v>
          </cell>
          <cell r="D229" t="str">
            <v>Distrik II / AOB</v>
          </cell>
          <cell r="E229" t="str">
            <v>10</v>
          </cell>
          <cell r="F229" t="str">
            <v>3</v>
          </cell>
          <cell r="G229">
            <v>4033202</v>
          </cell>
        </row>
        <row r="230">
          <cell r="A230" t="str">
            <v>538426</v>
          </cell>
          <cell r="B230" t="str">
            <v>Bpk. U M A R I</v>
          </cell>
          <cell r="C230" t="str">
            <v>U020021</v>
          </cell>
          <cell r="D230" t="str">
            <v>Distrik II / AOB</v>
          </cell>
          <cell r="E230" t="str">
            <v>10</v>
          </cell>
          <cell r="F230" t="str">
            <v>3</v>
          </cell>
          <cell r="G230">
            <v>3945032</v>
          </cell>
        </row>
        <row r="231">
          <cell r="A231" t="str">
            <v>659562</v>
          </cell>
          <cell r="B231" t="str">
            <v>Bpk. SUTIONO</v>
          </cell>
          <cell r="C231" t="str">
            <v>U020021</v>
          </cell>
          <cell r="D231" t="str">
            <v>Distrik II / AOB</v>
          </cell>
          <cell r="E231" t="str">
            <v>09</v>
          </cell>
          <cell r="F231" t="str">
            <v>3</v>
          </cell>
          <cell r="G231">
            <v>5098578</v>
          </cell>
        </row>
        <row r="232">
          <cell r="A232" t="str">
            <v>659505</v>
          </cell>
          <cell r="B232" t="str">
            <v>Bpk. SUHARTOYO NASROH</v>
          </cell>
          <cell r="C232" t="str">
            <v>U020021</v>
          </cell>
          <cell r="D232" t="str">
            <v>Distrik II / AOB</v>
          </cell>
          <cell r="E232" t="str">
            <v>09</v>
          </cell>
          <cell r="F232" t="str">
            <v>3</v>
          </cell>
          <cell r="G232">
            <v>5109977</v>
          </cell>
        </row>
        <row r="233">
          <cell r="A233" t="str">
            <v>659684</v>
          </cell>
          <cell r="B233" t="str">
            <v>Bpk. SUKARDI DJASIMAN</v>
          </cell>
          <cell r="C233" t="str">
            <v>U020021</v>
          </cell>
          <cell r="D233" t="str">
            <v>Distrik II / AOB</v>
          </cell>
          <cell r="E233" t="str">
            <v>08</v>
          </cell>
          <cell r="F233" t="str">
            <v>3</v>
          </cell>
          <cell r="G233">
            <v>5510284</v>
          </cell>
        </row>
        <row r="234">
          <cell r="A234" t="str">
            <v>675721</v>
          </cell>
          <cell r="B234" t="str">
            <v>Bpk. RIYADI ISMANTO</v>
          </cell>
          <cell r="C234" t="str">
            <v>U020021</v>
          </cell>
          <cell r="D234" t="str">
            <v>Distrik II / AOB</v>
          </cell>
          <cell r="E234" t="str">
            <v>11</v>
          </cell>
          <cell r="F234" t="str">
            <v>3</v>
          </cell>
          <cell r="G234">
            <v>3589734</v>
          </cell>
        </row>
        <row r="235">
          <cell r="A235" t="str">
            <v>676012</v>
          </cell>
          <cell r="B235" t="str">
            <v>Bpk. MUDHAY GUSTAF</v>
          </cell>
          <cell r="C235" t="str">
            <v>U020021</v>
          </cell>
          <cell r="D235" t="str">
            <v>Distrik II / AOB</v>
          </cell>
          <cell r="E235" t="str">
            <v>11</v>
          </cell>
          <cell r="F235" t="str">
            <v>3</v>
          </cell>
          <cell r="G235">
            <v>3545839</v>
          </cell>
        </row>
        <row r="236">
          <cell r="A236" t="str">
            <v>676094</v>
          </cell>
          <cell r="B236" t="str">
            <v>Bpk. SUWOTO DARIFIN</v>
          </cell>
          <cell r="C236" t="str">
            <v>U020021</v>
          </cell>
          <cell r="D236" t="str">
            <v>Distrik II / AOB</v>
          </cell>
          <cell r="E236" t="str">
            <v>11</v>
          </cell>
          <cell r="F236" t="str">
            <v>3</v>
          </cell>
          <cell r="G236">
            <v>3601675</v>
          </cell>
        </row>
        <row r="237">
          <cell r="A237" t="str">
            <v>676191</v>
          </cell>
          <cell r="B237" t="str">
            <v>Bpk. MARYADI</v>
          </cell>
          <cell r="C237" t="str">
            <v>U020021</v>
          </cell>
          <cell r="D237" t="str">
            <v>Distrik II / AOB</v>
          </cell>
          <cell r="E237" t="str">
            <v>10</v>
          </cell>
          <cell r="F237" t="str">
            <v>3</v>
          </cell>
          <cell r="G237">
            <v>3757637</v>
          </cell>
        </row>
        <row r="238">
          <cell r="A238" t="str">
            <v>676183</v>
          </cell>
          <cell r="B238" t="str">
            <v>Bpk. SUTARJO</v>
          </cell>
          <cell r="C238" t="str">
            <v>U020021</v>
          </cell>
          <cell r="D238" t="str">
            <v>Distrik II / AOB</v>
          </cell>
          <cell r="E238" t="str">
            <v>10</v>
          </cell>
          <cell r="F238" t="str">
            <v>3</v>
          </cell>
          <cell r="G238">
            <v>3826152</v>
          </cell>
        </row>
        <row r="239">
          <cell r="A239" t="str">
            <v>676159</v>
          </cell>
          <cell r="B239" t="str">
            <v>Bpk. TAMSIR</v>
          </cell>
          <cell r="C239" t="str">
            <v>U020021</v>
          </cell>
          <cell r="D239" t="str">
            <v>Distrik II / AOB</v>
          </cell>
          <cell r="E239" t="str">
            <v>10</v>
          </cell>
          <cell r="F239" t="str">
            <v>3</v>
          </cell>
          <cell r="G239">
            <v>3908925</v>
          </cell>
        </row>
        <row r="240">
          <cell r="A240" t="str">
            <v>680257</v>
          </cell>
          <cell r="B240" t="str">
            <v>Bpk. HUSDI DAHLAN</v>
          </cell>
          <cell r="C240" t="str">
            <v>U020021</v>
          </cell>
          <cell r="D240" t="str">
            <v>Distrik II / AOB</v>
          </cell>
          <cell r="E240" t="str">
            <v>11</v>
          </cell>
          <cell r="F240" t="str">
            <v>3</v>
          </cell>
          <cell r="G240">
            <v>3519375</v>
          </cell>
        </row>
        <row r="241">
          <cell r="A241" t="str">
            <v>680232</v>
          </cell>
          <cell r="B241" t="str">
            <v>Bpk. HIFSON</v>
          </cell>
          <cell r="C241" t="str">
            <v>U020021</v>
          </cell>
          <cell r="D241" t="str">
            <v>Distrik II / AOB</v>
          </cell>
          <cell r="E241" t="str">
            <v>11</v>
          </cell>
          <cell r="F241" t="str">
            <v>3</v>
          </cell>
          <cell r="G241">
            <v>3372262</v>
          </cell>
        </row>
        <row r="242">
          <cell r="A242" t="str">
            <v>686843</v>
          </cell>
          <cell r="B242" t="str">
            <v>Bpk. EDI YUSTONO</v>
          </cell>
          <cell r="C242" t="str">
            <v>U020021</v>
          </cell>
          <cell r="D242" t="str">
            <v>Distrik II / AOB</v>
          </cell>
          <cell r="E242" t="str">
            <v>11</v>
          </cell>
          <cell r="F242" t="str">
            <v>3</v>
          </cell>
          <cell r="G242">
            <v>3494973</v>
          </cell>
        </row>
        <row r="243">
          <cell r="A243" t="str">
            <v>712535</v>
          </cell>
          <cell r="B243" t="str">
            <v>Bpk. H.MARKONI</v>
          </cell>
          <cell r="C243" t="str">
            <v>U020021</v>
          </cell>
          <cell r="D243" t="str">
            <v>Distrik II / AOB</v>
          </cell>
          <cell r="E243" t="str">
            <v>04</v>
          </cell>
          <cell r="F243" t="str">
            <v>2</v>
          </cell>
          <cell r="G243">
            <v>9400434</v>
          </cell>
        </row>
        <row r="244">
          <cell r="A244" t="str">
            <v>516086</v>
          </cell>
          <cell r="B244" t="str">
            <v>Bpk. MUSTAJAB</v>
          </cell>
          <cell r="C244" t="str">
            <v>U020022</v>
          </cell>
          <cell r="D244" t="str">
            <v>Distrik III / AOB</v>
          </cell>
          <cell r="E244" t="str">
            <v>11</v>
          </cell>
          <cell r="F244" t="str">
            <v>3</v>
          </cell>
          <cell r="G244">
            <v>3663104</v>
          </cell>
        </row>
        <row r="245">
          <cell r="A245" t="str">
            <v>531176</v>
          </cell>
          <cell r="B245" t="str">
            <v>Bpk. H.IRFANGI</v>
          </cell>
          <cell r="C245" t="str">
            <v>U020022</v>
          </cell>
          <cell r="D245" t="str">
            <v>Distrik III / AOB</v>
          </cell>
          <cell r="E245" t="str">
            <v>09</v>
          </cell>
          <cell r="F245" t="str">
            <v>3</v>
          </cell>
          <cell r="G245">
            <v>5171846</v>
          </cell>
        </row>
        <row r="246">
          <cell r="A246" t="str">
            <v>538061</v>
          </cell>
          <cell r="B246" t="str">
            <v>Bpk. SITOHANG LASSERIUS</v>
          </cell>
          <cell r="C246" t="str">
            <v>U020022</v>
          </cell>
          <cell r="D246" t="str">
            <v>Distrik III / AOB</v>
          </cell>
          <cell r="E246" t="str">
            <v>11</v>
          </cell>
          <cell r="F246" t="str">
            <v>3</v>
          </cell>
          <cell r="G246">
            <v>3678223</v>
          </cell>
        </row>
        <row r="247">
          <cell r="A247" t="str">
            <v>541196</v>
          </cell>
          <cell r="B247" t="str">
            <v>Bpk. DAVID L. SIMANUNGKALIT</v>
          </cell>
          <cell r="C247" t="str">
            <v>U020022</v>
          </cell>
          <cell r="D247" t="str">
            <v>Distrik III / AOB</v>
          </cell>
          <cell r="E247" t="str">
            <v>10</v>
          </cell>
          <cell r="F247" t="str">
            <v>3</v>
          </cell>
          <cell r="G247">
            <v>3980099</v>
          </cell>
        </row>
        <row r="248">
          <cell r="A248" t="str">
            <v>659521</v>
          </cell>
          <cell r="B248" t="str">
            <v>Bpk. SUKARDI SAWAT</v>
          </cell>
          <cell r="C248" t="str">
            <v>U020022</v>
          </cell>
          <cell r="D248" t="str">
            <v>Distrik III / AOB</v>
          </cell>
          <cell r="E248" t="str">
            <v>08</v>
          </cell>
          <cell r="F248" t="str">
            <v>3</v>
          </cell>
          <cell r="G248">
            <v>5554240</v>
          </cell>
        </row>
        <row r="249">
          <cell r="A249" t="str">
            <v>659805</v>
          </cell>
          <cell r="B249" t="str">
            <v>Bpk. MUCHTAR Z.A.</v>
          </cell>
          <cell r="C249" t="str">
            <v>U020022</v>
          </cell>
          <cell r="D249" t="str">
            <v>Distrik III / AOB</v>
          </cell>
          <cell r="E249" t="str">
            <v>10</v>
          </cell>
          <cell r="F249" t="str">
            <v>3</v>
          </cell>
          <cell r="G249">
            <v>3896906</v>
          </cell>
        </row>
        <row r="250">
          <cell r="A250" t="str">
            <v>675779</v>
          </cell>
          <cell r="B250" t="str">
            <v>Bpk. ABU ZAMAR S</v>
          </cell>
          <cell r="C250" t="str">
            <v>U020022</v>
          </cell>
          <cell r="D250" t="str">
            <v>Distrik III / AOB</v>
          </cell>
          <cell r="E250" t="str">
            <v>11</v>
          </cell>
          <cell r="F250" t="str">
            <v>3</v>
          </cell>
          <cell r="G250">
            <v>3519311</v>
          </cell>
        </row>
        <row r="251">
          <cell r="A251" t="str">
            <v>675932</v>
          </cell>
          <cell r="B251" t="str">
            <v>Bpk. M. SIDIK</v>
          </cell>
          <cell r="C251" t="str">
            <v>U020022</v>
          </cell>
          <cell r="D251" t="str">
            <v>Distrik III / AOB</v>
          </cell>
          <cell r="E251" t="str">
            <v>11</v>
          </cell>
          <cell r="F251" t="str">
            <v>3</v>
          </cell>
          <cell r="G251">
            <v>3590412</v>
          </cell>
        </row>
        <row r="252">
          <cell r="A252" t="str">
            <v>676101</v>
          </cell>
          <cell r="B252" t="str">
            <v>Bpk. SODRI</v>
          </cell>
          <cell r="C252" t="str">
            <v>U020022</v>
          </cell>
          <cell r="D252" t="str">
            <v>Distrik III / AOB</v>
          </cell>
          <cell r="E252" t="str">
            <v>10</v>
          </cell>
          <cell r="F252" t="str">
            <v>3</v>
          </cell>
          <cell r="G252">
            <v>3931468</v>
          </cell>
        </row>
        <row r="253">
          <cell r="A253" t="str">
            <v>679983</v>
          </cell>
          <cell r="B253" t="str">
            <v>Bpk. BUSTOMI</v>
          </cell>
          <cell r="C253" t="str">
            <v>U020022</v>
          </cell>
          <cell r="D253" t="str">
            <v>Distrik III / AOB</v>
          </cell>
          <cell r="E253" t="str">
            <v>11</v>
          </cell>
          <cell r="F253" t="str">
            <v>3</v>
          </cell>
          <cell r="G253">
            <v>3417729</v>
          </cell>
        </row>
        <row r="254">
          <cell r="A254" t="str">
            <v>681942</v>
          </cell>
          <cell r="B254" t="str">
            <v>Bpk. YUSRIZAL</v>
          </cell>
          <cell r="C254" t="str">
            <v>U020022</v>
          </cell>
          <cell r="D254" t="str">
            <v>Distrik III / AOB</v>
          </cell>
          <cell r="E254" t="str">
            <v>11</v>
          </cell>
          <cell r="F254" t="str">
            <v>3</v>
          </cell>
          <cell r="G254">
            <v>3415189</v>
          </cell>
        </row>
        <row r="255">
          <cell r="A255" t="str">
            <v>681934</v>
          </cell>
          <cell r="B255" t="str">
            <v>Bpk. YAMIN</v>
          </cell>
          <cell r="C255" t="str">
            <v>U020022</v>
          </cell>
          <cell r="D255" t="str">
            <v>Distrik III / AOB</v>
          </cell>
          <cell r="E255" t="str">
            <v>11</v>
          </cell>
          <cell r="F255" t="str">
            <v>3</v>
          </cell>
          <cell r="G255">
            <v>3490923</v>
          </cell>
        </row>
        <row r="256">
          <cell r="A256" t="str">
            <v>452582</v>
          </cell>
          <cell r="B256" t="str">
            <v>Bpk. INDRAWANI SUKARNO</v>
          </cell>
          <cell r="C256" t="str">
            <v>U020025</v>
          </cell>
          <cell r="D256" t="str">
            <v>WO &amp; WS / AOB</v>
          </cell>
          <cell r="E256" t="str">
            <v>10</v>
          </cell>
          <cell r="F256" t="str">
            <v>4</v>
          </cell>
          <cell r="G256">
            <v>4074916</v>
          </cell>
        </row>
        <row r="257">
          <cell r="A257" t="str">
            <v>468856</v>
          </cell>
          <cell r="B257" t="str">
            <v>Bpk. RAIMIDI</v>
          </cell>
          <cell r="C257" t="str">
            <v>U020025</v>
          </cell>
          <cell r="D257" t="str">
            <v>WO &amp; WS / AOB</v>
          </cell>
          <cell r="E257" t="str">
            <v>10</v>
          </cell>
          <cell r="F257" t="str">
            <v>3</v>
          </cell>
          <cell r="G257">
            <v>4007284</v>
          </cell>
        </row>
        <row r="258">
          <cell r="A258" t="str">
            <v>475976</v>
          </cell>
          <cell r="B258" t="str">
            <v>Bpk. H. MARSUDHI</v>
          </cell>
          <cell r="C258" t="str">
            <v>U020025</v>
          </cell>
          <cell r="D258" t="str">
            <v>WO &amp; WS / AOB</v>
          </cell>
          <cell r="E258" t="str">
            <v>04</v>
          </cell>
          <cell r="F258" t="str">
            <v>3</v>
          </cell>
          <cell r="G258">
            <v>10669010</v>
          </cell>
        </row>
        <row r="259">
          <cell r="A259" t="str">
            <v>540442</v>
          </cell>
          <cell r="B259" t="str">
            <v>Bpk. A. SAPRAN</v>
          </cell>
          <cell r="C259" t="str">
            <v>U020025</v>
          </cell>
          <cell r="D259" t="str">
            <v>WO &amp; WS / AOB</v>
          </cell>
          <cell r="E259" t="str">
            <v>11</v>
          </cell>
          <cell r="F259" t="str">
            <v>3</v>
          </cell>
          <cell r="G259">
            <v>3591490</v>
          </cell>
        </row>
        <row r="260">
          <cell r="A260" t="str">
            <v>658622</v>
          </cell>
          <cell r="B260" t="str">
            <v>Bpk. ANTYAR SUPRAYITNO</v>
          </cell>
          <cell r="C260" t="str">
            <v>U020025</v>
          </cell>
          <cell r="D260" t="str">
            <v>WO &amp; WS / AOB</v>
          </cell>
          <cell r="E260" t="str">
            <v>08</v>
          </cell>
          <cell r="F260" t="str">
            <v>3</v>
          </cell>
          <cell r="G260">
            <v>5397997</v>
          </cell>
        </row>
        <row r="261">
          <cell r="A261" t="str">
            <v>659579</v>
          </cell>
          <cell r="B261" t="str">
            <v>Bpk. ENGLY NOVARINO</v>
          </cell>
          <cell r="C261" t="str">
            <v>U020025</v>
          </cell>
          <cell r="D261" t="str">
            <v>WO &amp; WS / AOB</v>
          </cell>
          <cell r="E261" t="str">
            <v>09</v>
          </cell>
          <cell r="F261" t="str">
            <v>3</v>
          </cell>
          <cell r="G261">
            <v>5114314</v>
          </cell>
        </row>
        <row r="262">
          <cell r="A262" t="str">
            <v>675981</v>
          </cell>
          <cell r="B262" t="str">
            <v>Bpk. SULKOPNI</v>
          </cell>
          <cell r="C262" t="str">
            <v>U020025</v>
          </cell>
          <cell r="D262" t="str">
            <v>WO &amp; WS / AOB</v>
          </cell>
          <cell r="E262" t="str">
            <v>11</v>
          </cell>
          <cell r="F262" t="str">
            <v>3</v>
          </cell>
          <cell r="G262">
            <v>3601079</v>
          </cell>
        </row>
        <row r="263">
          <cell r="A263" t="str">
            <v>676175</v>
          </cell>
          <cell r="B263" t="str">
            <v>Bpk. WIRYANTO</v>
          </cell>
          <cell r="C263" t="str">
            <v>U020025</v>
          </cell>
          <cell r="D263" t="str">
            <v>WO &amp; WS / AOB</v>
          </cell>
          <cell r="E263" t="str">
            <v>10</v>
          </cell>
          <cell r="F263" t="str">
            <v>3</v>
          </cell>
          <cell r="G263">
            <v>3823212</v>
          </cell>
        </row>
        <row r="264">
          <cell r="A264" t="str">
            <v>680038</v>
          </cell>
          <cell r="B264" t="str">
            <v>Bpk. A. ABDULLAH</v>
          </cell>
          <cell r="C264" t="str">
            <v>U020025</v>
          </cell>
          <cell r="D264" t="str">
            <v>WO &amp; WS / AOB</v>
          </cell>
          <cell r="E264" t="str">
            <v>11</v>
          </cell>
          <cell r="F264" t="str">
            <v>3</v>
          </cell>
          <cell r="G264">
            <v>3611420</v>
          </cell>
        </row>
        <row r="265">
          <cell r="A265" t="str">
            <v>680216</v>
          </cell>
          <cell r="B265" t="str">
            <v>Bpk. AHMAD UTAMA</v>
          </cell>
          <cell r="C265" t="str">
            <v>U020025</v>
          </cell>
          <cell r="D265" t="str">
            <v>WO &amp; WS / AOB</v>
          </cell>
          <cell r="E265" t="str">
            <v>10</v>
          </cell>
          <cell r="F265" t="str">
            <v>3</v>
          </cell>
          <cell r="G265">
            <v>3954643</v>
          </cell>
        </row>
        <row r="266">
          <cell r="A266" t="str">
            <v>686284</v>
          </cell>
          <cell r="B266" t="str">
            <v>Bpk. NGADIMAN</v>
          </cell>
          <cell r="C266" t="str">
            <v>U020025</v>
          </cell>
          <cell r="D266" t="str">
            <v>WO &amp; WS / AOB</v>
          </cell>
          <cell r="E266" t="str">
            <v>10</v>
          </cell>
          <cell r="F266" t="str">
            <v>3</v>
          </cell>
          <cell r="G266">
            <v>3987126</v>
          </cell>
        </row>
        <row r="267">
          <cell r="A267" t="str">
            <v>361643</v>
          </cell>
          <cell r="B267" t="str">
            <v>Bpk. H.ALFIAN RUSDY HM</v>
          </cell>
          <cell r="C267" t="str">
            <v>U020026</v>
          </cell>
          <cell r="D267" t="str">
            <v>PML / AOB</v>
          </cell>
          <cell r="E267" t="str">
            <v>05</v>
          </cell>
          <cell r="F267" t="str">
            <v>3</v>
          </cell>
          <cell r="G267">
            <v>9536102</v>
          </cell>
        </row>
        <row r="268">
          <cell r="A268" t="str">
            <v>402142</v>
          </cell>
          <cell r="B268" t="str">
            <v>Bpk. ABDULHAY AMRAN</v>
          </cell>
          <cell r="C268" t="str">
            <v>U020026</v>
          </cell>
          <cell r="D268" t="str">
            <v>PML / AOB</v>
          </cell>
          <cell r="E268" t="str">
            <v>09</v>
          </cell>
          <cell r="F268" t="str">
            <v>4</v>
          </cell>
          <cell r="G268">
            <v>5369289</v>
          </cell>
        </row>
        <row r="269">
          <cell r="A269" t="str">
            <v>552893</v>
          </cell>
          <cell r="B269" t="str">
            <v>Bpk. PARLINDUNGAN  S.</v>
          </cell>
          <cell r="C269" t="str">
            <v>U020026</v>
          </cell>
          <cell r="D269" t="str">
            <v>PML / AOB</v>
          </cell>
          <cell r="E269" t="str">
            <v>10</v>
          </cell>
          <cell r="F269" t="str">
            <v>3</v>
          </cell>
          <cell r="G269">
            <v>4056578</v>
          </cell>
        </row>
        <row r="270">
          <cell r="A270" t="str">
            <v>658947</v>
          </cell>
          <cell r="B270" t="str">
            <v>Bpk. EDDY OKLAN</v>
          </cell>
          <cell r="C270" t="str">
            <v>U020026</v>
          </cell>
          <cell r="D270" t="str">
            <v>PML / AOB</v>
          </cell>
          <cell r="E270" t="str">
            <v>07</v>
          </cell>
          <cell r="F270" t="str">
            <v>3</v>
          </cell>
          <cell r="G270">
            <v>6098764</v>
          </cell>
        </row>
        <row r="271">
          <cell r="A271" t="str">
            <v>659035</v>
          </cell>
          <cell r="B271" t="str">
            <v>Bpk. SAIDIR HADI</v>
          </cell>
          <cell r="C271" t="str">
            <v>U020026</v>
          </cell>
          <cell r="D271" t="str">
            <v>PML / AOB</v>
          </cell>
          <cell r="E271" t="str">
            <v>09</v>
          </cell>
          <cell r="F271" t="str">
            <v>3</v>
          </cell>
          <cell r="G271">
            <v>4943794</v>
          </cell>
        </row>
        <row r="272">
          <cell r="A272" t="str">
            <v>659027</v>
          </cell>
          <cell r="B272" t="str">
            <v>Bpk. SUWANDI</v>
          </cell>
          <cell r="C272" t="str">
            <v>U020026</v>
          </cell>
          <cell r="D272" t="str">
            <v>PML / AOB</v>
          </cell>
          <cell r="E272" t="str">
            <v>08</v>
          </cell>
          <cell r="F272" t="str">
            <v>3</v>
          </cell>
          <cell r="G272">
            <v>5396659</v>
          </cell>
        </row>
        <row r="273">
          <cell r="A273" t="str">
            <v>659084</v>
          </cell>
          <cell r="B273" t="str">
            <v>Bpk. ICHWAN</v>
          </cell>
          <cell r="C273" t="str">
            <v>U020026</v>
          </cell>
          <cell r="D273" t="str">
            <v>PML / AOB</v>
          </cell>
          <cell r="E273" t="str">
            <v>08</v>
          </cell>
          <cell r="F273" t="str">
            <v>3</v>
          </cell>
          <cell r="G273">
            <v>5410019</v>
          </cell>
        </row>
        <row r="274">
          <cell r="A274" t="str">
            <v>660022</v>
          </cell>
          <cell r="B274" t="str">
            <v>Bpk. KHAIRIL ANWAR</v>
          </cell>
          <cell r="C274" t="str">
            <v>U020026</v>
          </cell>
          <cell r="D274" t="str">
            <v>PML / AOB</v>
          </cell>
          <cell r="E274" t="str">
            <v>09</v>
          </cell>
          <cell r="F274" t="str">
            <v>3</v>
          </cell>
          <cell r="G274">
            <v>5031281</v>
          </cell>
        </row>
        <row r="275">
          <cell r="A275" t="str">
            <v>660014</v>
          </cell>
          <cell r="B275" t="str">
            <v>Bpk. RAMLY RUMAWI</v>
          </cell>
          <cell r="C275" t="str">
            <v>U020026</v>
          </cell>
          <cell r="D275" t="str">
            <v>PML / AOB</v>
          </cell>
          <cell r="E275" t="str">
            <v>08</v>
          </cell>
          <cell r="F275" t="str">
            <v>3</v>
          </cell>
          <cell r="G275">
            <v>5358785</v>
          </cell>
        </row>
        <row r="276">
          <cell r="A276" t="str">
            <v>675965</v>
          </cell>
          <cell r="B276" t="str">
            <v>Bpk. HARUNIK</v>
          </cell>
          <cell r="C276" t="str">
            <v>U020026</v>
          </cell>
          <cell r="D276" t="str">
            <v>PML / AOB</v>
          </cell>
          <cell r="E276" t="str">
            <v>11</v>
          </cell>
          <cell r="F276" t="str">
            <v>3</v>
          </cell>
          <cell r="G276">
            <v>3601015</v>
          </cell>
        </row>
        <row r="277">
          <cell r="A277" t="str">
            <v>676061</v>
          </cell>
          <cell r="B277" t="str">
            <v>Bpk. M. SAHID</v>
          </cell>
          <cell r="C277" t="str">
            <v>U020026</v>
          </cell>
          <cell r="D277" t="str">
            <v>PML / AOB</v>
          </cell>
          <cell r="E277" t="str">
            <v>10</v>
          </cell>
          <cell r="F277" t="str">
            <v>3</v>
          </cell>
          <cell r="G277">
            <v>3904087</v>
          </cell>
        </row>
        <row r="278">
          <cell r="A278" t="str">
            <v>676053</v>
          </cell>
          <cell r="B278" t="str">
            <v>Bpk. YULIZAR S.</v>
          </cell>
          <cell r="C278" t="str">
            <v>U020026</v>
          </cell>
          <cell r="D278" t="str">
            <v>PML / AOB</v>
          </cell>
          <cell r="E278" t="str">
            <v>11</v>
          </cell>
          <cell r="F278" t="str">
            <v>3</v>
          </cell>
          <cell r="G278">
            <v>3601015</v>
          </cell>
        </row>
        <row r="279">
          <cell r="A279" t="str">
            <v>676029</v>
          </cell>
          <cell r="B279" t="str">
            <v>Bpk. SYAFRUDDIN</v>
          </cell>
          <cell r="C279" t="str">
            <v>U020026</v>
          </cell>
          <cell r="D279" t="str">
            <v>PML / AOB</v>
          </cell>
          <cell r="E279" t="str">
            <v>11</v>
          </cell>
          <cell r="F279" t="str">
            <v>3</v>
          </cell>
          <cell r="G279">
            <v>3645654</v>
          </cell>
        </row>
        <row r="280">
          <cell r="A280" t="str">
            <v>676142</v>
          </cell>
          <cell r="B280" t="str">
            <v>Bpk. PUREDI WINOTO</v>
          </cell>
          <cell r="C280" t="str">
            <v>U020026</v>
          </cell>
          <cell r="D280" t="str">
            <v>PML / AOB</v>
          </cell>
          <cell r="E280" t="str">
            <v>10</v>
          </cell>
          <cell r="F280" t="str">
            <v>3</v>
          </cell>
          <cell r="G280">
            <v>3881765</v>
          </cell>
        </row>
        <row r="281">
          <cell r="A281" t="str">
            <v>680224</v>
          </cell>
          <cell r="B281" t="str">
            <v>Bpk. DAHLAN  M.</v>
          </cell>
          <cell r="C281" t="str">
            <v>U020026</v>
          </cell>
          <cell r="D281" t="str">
            <v>PML / AOB</v>
          </cell>
          <cell r="E281" t="str">
            <v>11</v>
          </cell>
          <cell r="F281" t="str">
            <v>3</v>
          </cell>
          <cell r="G281">
            <v>3556528</v>
          </cell>
        </row>
        <row r="282">
          <cell r="A282" t="str">
            <v>680273</v>
          </cell>
          <cell r="B282" t="str">
            <v>Bpk. WULYADJI S.</v>
          </cell>
          <cell r="C282" t="str">
            <v>U020026</v>
          </cell>
          <cell r="D282" t="str">
            <v>PML / AOB</v>
          </cell>
          <cell r="E282" t="str">
            <v>10</v>
          </cell>
          <cell r="F282" t="str">
            <v>3</v>
          </cell>
          <cell r="G282">
            <v>3893430</v>
          </cell>
        </row>
        <row r="283">
          <cell r="A283" t="str">
            <v>686381</v>
          </cell>
          <cell r="B283" t="str">
            <v>Bpk. GUNAWAN</v>
          </cell>
          <cell r="C283" t="str">
            <v>U020026</v>
          </cell>
          <cell r="D283" t="str">
            <v>PML / AOB</v>
          </cell>
          <cell r="E283" t="str">
            <v>11</v>
          </cell>
          <cell r="F283" t="str">
            <v>3</v>
          </cell>
          <cell r="G283">
            <v>3550992</v>
          </cell>
        </row>
        <row r="284">
          <cell r="A284" t="str">
            <v>686584</v>
          </cell>
          <cell r="B284" t="str">
            <v>Bpk. YUSUF A.R.</v>
          </cell>
          <cell r="C284" t="str">
            <v>U020026</v>
          </cell>
          <cell r="D284" t="str">
            <v>PML / AOB</v>
          </cell>
          <cell r="E284" t="str">
            <v>12</v>
          </cell>
          <cell r="F284" t="str">
            <v>4</v>
          </cell>
          <cell r="G284">
            <v>3420392</v>
          </cell>
        </row>
        <row r="285">
          <cell r="A285" t="str">
            <v>722044</v>
          </cell>
          <cell r="B285" t="str">
            <v>Bpk. JAFLIS</v>
          </cell>
          <cell r="C285" t="str">
            <v>U020026</v>
          </cell>
          <cell r="D285" t="str">
            <v>PML / AOB</v>
          </cell>
          <cell r="E285" t="str">
            <v>05</v>
          </cell>
          <cell r="F285" t="str">
            <v>2</v>
          </cell>
          <cell r="G285">
            <v>8228573</v>
          </cell>
        </row>
        <row r="286">
          <cell r="A286" t="str">
            <v>738001</v>
          </cell>
          <cell r="B286" t="str">
            <v>Bpk. Muhammad Amin</v>
          </cell>
          <cell r="C286" t="str">
            <v>U020026</v>
          </cell>
          <cell r="D286" t="str">
            <v>PML / AOB</v>
          </cell>
          <cell r="E286" t="str">
            <v>07</v>
          </cell>
          <cell r="F286" t="str">
            <v>2</v>
          </cell>
          <cell r="G286">
            <v>5365872</v>
          </cell>
        </row>
        <row r="287">
          <cell r="A287" t="str">
            <v>686608</v>
          </cell>
          <cell r="B287" t="str">
            <v>Bpk. M. NUH SIAGIAN</v>
          </cell>
          <cell r="C287" t="str">
            <v>U020027</v>
          </cell>
          <cell r="D287" t="str">
            <v>Transmisi Gas</v>
          </cell>
          <cell r="E287" t="str">
            <v>12</v>
          </cell>
          <cell r="F287" t="str">
            <v>3</v>
          </cell>
          <cell r="G287">
            <v>3173366</v>
          </cell>
        </row>
        <row r="288">
          <cell r="A288" t="str">
            <v>703682</v>
          </cell>
          <cell r="B288" t="str">
            <v>Bpk. ZAENAL ARIFIN</v>
          </cell>
          <cell r="C288" t="str">
            <v>U020027</v>
          </cell>
          <cell r="D288" t="str">
            <v>Transmisi Gas</v>
          </cell>
          <cell r="E288" t="str">
            <v>03</v>
          </cell>
          <cell r="F288" t="str">
            <v>2</v>
          </cell>
          <cell r="G288">
            <v>12128992</v>
          </cell>
        </row>
        <row r="289">
          <cell r="A289" t="str">
            <v>398183</v>
          </cell>
          <cell r="B289" t="str">
            <v>Bpk. BURHANUDDIN</v>
          </cell>
          <cell r="C289" t="str">
            <v>U020028</v>
          </cell>
          <cell r="D289" t="str">
            <v>Ops Transmisi Gas</v>
          </cell>
          <cell r="E289" t="str">
            <v>08</v>
          </cell>
          <cell r="F289" t="str">
            <v>4</v>
          </cell>
          <cell r="G289">
            <v>5932667</v>
          </cell>
        </row>
        <row r="290">
          <cell r="A290" t="str">
            <v>436925</v>
          </cell>
          <cell r="B290" t="str">
            <v>Bpk. SYAHRIL</v>
          </cell>
          <cell r="C290" t="str">
            <v>U020028</v>
          </cell>
          <cell r="D290" t="str">
            <v>Ops Transmisi Gas</v>
          </cell>
          <cell r="E290" t="str">
            <v>09</v>
          </cell>
          <cell r="F290" t="str">
            <v>4</v>
          </cell>
          <cell r="G290">
            <v>5296342</v>
          </cell>
        </row>
        <row r="291">
          <cell r="A291" t="str">
            <v>442684</v>
          </cell>
          <cell r="B291" t="str">
            <v>Bpk. W A G I N O</v>
          </cell>
          <cell r="C291" t="str">
            <v>U020028</v>
          </cell>
          <cell r="D291" t="str">
            <v>Ops Transmisi Gas</v>
          </cell>
          <cell r="E291" t="str">
            <v>09</v>
          </cell>
          <cell r="F291" t="str">
            <v>4</v>
          </cell>
          <cell r="G291">
            <v>5497648</v>
          </cell>
        </row>
        <row r="292">
          <cell r="A292" t="str">
            <v>452882</v>
          </cell>
          <cell r="B292" t="str">
            <v>Bpk. SURATMIN</v>
          </cell>
          <cell r="C292" t="str">
            <v>U020028</v>
          </cell>
          <cell r="D292" t="str">
            <v>Ops Transmisi Gas</v>
          </cell>
          <cell r="E292" t="str">
            <v>10</v>
          </cell>
          <cell r="F292" t="str">
            <v>4</v>
          </cell>
          <cell r="G292">
            <v>4104353</v>
          </cell>
        </row>
        <row r="293">
          <cell r="A293" t="str">
            <v>519229</v>
          </cell>
          <cell r="B293" t="str">
            <v>Bpk. BURHANUDDIN</v>
          </cell>
          <cell r="C293" t="str">
            <v>U020028</v>
          </cell>
          <cell r="D293" t="str">
            <v>Ops Transmisi Gas</v>
          </cell>
          <cell r="E293" t="str">
            <v>10</v>
          </cell>
          <cell r="F293" t="str">
            <v>3</v>
          </cell>
          <cell r="G293">
            <v>3934513</v>
          </cell>
        </row>
        <row r="294">
          <cell r="A294" t="str">
            <v>701632</v>
          </cell>
          <cell r="B294" t="str">
            <v>Bpk. JOKO RIYANTO</v>
          </cell>
          <cell r="C294" t="str">
            <v>U020028</v>
          </cell>
          <cell r="D294" t="str">
            <v>Ops Transmisi Gas</v>
          </cell>
          <cell r="E294" t="str">
            <v>09</v>
          </cell>
          <cell r="F294" t="str">
            <v>3</v>
          </cell>
          <cell r="G294">
            <v>4865698</v>
          </cell>
        </row>
        <row r="295">
          <cell r="A295" t="str">
            <v>703747</v>
          </cell>
          <cell r="B295" t="str">
            <v>Bpk. KUN SUPTIONO</v>
          </cell>
          <cell r="C295" t="str">
            <v>U020028</v>
          </cell>
          <cell r="D295" t="str">
            <v>Ops Transmisi Gas</v>
          </cell>
          <cell r="E295" t="str">
            <v>04</v>
          </cell>
          <cell r="F295" t="str">
            <v>2</v>
          </cell>
          <cell r="G295">
            <v>10065646</v>
          </cell>
        </row>
        <row r="296">
          <cell r="A296" t="str">
            <v>735515</v>
          </cell>
          <cell r="B296" t="str">
            <v>Bpk. RACHMAD DWI LAKSONO</v>
          </cell>
          <cell r="C296" t="str">
            <v>U020028</v>
          </cell>
          <cell r="D296" t="str">
            <v>Ops Transmisi Gas</v>
          </cell>
          <cell r="E296" t="str">
            <v>05</v>
          </cell>
          <cell r="F296" t="str">
            <v>2</v>
          </cell>
          <cell r="G296">
            <v>8181247</v>
          </cell>
        </row>
        <row r="297">
          <cell r="A297" t="str">
            <v>706411</v>
          </cell>
          <cell r="B297" t="str">
            <v>Bpk. ISKANDAR</v>
          </cell>
          <cell r="C297" t="str">
            <v>U020029</v>
          </cell>
          <cell r="D297" t="str">
            <v>Instrumen &amp; Listrik</v>
          </cell>
          <cell r="E297" t="str">
            <v>04</v>
          </cell>
          <cell r="F297" t="str">
            <v>2</v>
          </cell>
          <cell r="G297">
            <v>9321475</v>
          </cell>
        </row>
        <row r="298">
          <cell r="A298" t="str">
            <v>707084</v>
          </cell>
          <cell r="B298" t="str">
            <v>Bpk. WIBI WIDARTO</v>
          </cell>
          <cell r="C298" t="str">
            <v>U020030</v>
          </cell>
          <cell r="D298" t="str">
            <v>Mekanikal</v>
          </cell>
          <cell r="E298" t="str">
            <v>04</v>
          </cell>
          <cell r="F298" t="str">
            <v>2</v>
          </cell>
          <cell r="G298">
            <v>9306998</v>
          </cell>
        </row>
        <row r="299">
          <cell r="A299" t="str">
            <v>706444</v>
          </cell>
          <cell r="B299" t="str">
            <v>Bpk. SYAIFUL ANWAR</v>
          </cell>
          <cell r="C299" t="str">
            <v>U020031</v>
          </cell>
          <cell r="D299" t="str">
            <v>Proses</v>
          </cell>
          <cell r="E299" t="str">
            <v>04</v>
          </cell>
          <cell r="F299" t="str">
            <v>2</v>
          </cell>
          <cell r="G299">
            <v>9145929</v>
          </cell>
        </row>
        <row r="300">
          <cell r="A300" t="str">
            <v>703958</v>
          </cell>
          <cell r="B300" t="str">
            <v>Bpk. BUDI TAMTOMO</v>
          </cell>
          <cell r="C300" t="str">
            <v>U020032</v>
          </cell>
          <cell r="D300" t="str">
            <v>Manajer Eksplorasi</v>
          </cell>
          <cell r="E300" t="str">
            <v>03</v>
          </cell>
          <cell r="F300" t="str">
            <v>2</v>
          </cell>
          <cell r="G300">
            <v>12694403</v>
          </cell>
        </row>
        <row r="301">
          <cell r="A301" t="str">
            <v>704427</v>
          </cell>
          <cell r="B301" t="str">
            <v>Bpk. TODO MARUDUT M. SIHOMBING</v>
          </cell>
          <cell r="C301" t="str">
            <v>U020033</v>
          </cell>
          <cell r="D301" t="str">
            <v>Evaluasi G &amp; G</v>
          </cell>
          <cell r="E301" t="str">
            <v>03</v>
          </cell>
          <cell r="F301" t="str">
            <v>2</v>
          </cell>
          <cell r="G301">
            <v>11686083</v>
          </cell>
        </row>
        <row r="302">
          <cell r="A302" t="str">
            <v>744436</v>
          </cell>
          <cell r="B302" t="str">
            <v>Bpk. NOOR CAHYO WIBOWO</v>
          </cell>
          <cell r="C302" t="str">
            <v>U020033</v>
          </cell>
          <cell r="D302" t="str">
            <v>Evaluasi G &amp; G</v>
          </cell>
          <cell r="E302" t="str">
            <v>08</v>
          </cell>
          <cell r="F302" t="str">
            <v>1</v>
          </cell>
          <cell r="G302">
            <v>2922000</v>
          </cell>
        </row>
        <row r="303">
          <cell r="A303" t="str">
            <v>721161</v>
          </cell>
          <cell r="B303" t="str">
            <v>Bpk. EKO RUDI TANTORO</v>
          </cell>
          <cell r="C303" t="str">
            <v>U020034</v>
          </cell>
          <cell r="D303" t="str">
            <v>Operasi Eksplorasi</v>
          </cell>
          <cell r="E303" t="str">
            <v>04</v>
          </cell>
          <cell r="F303" t="str">
            <v>2</v>
          </cell>
          <cell r="G303">
            <v>9484126</v>
          </cell>
        </row>
        <row r="304">
          <cell r="A304" t="str">
            <v>399382</v>
          </cell>
          <cell r="B304" t="str">
            <v>Bpk. MAHJUDDIN</v>
          </cell>
          <cell r="C304" t="str">
            <v>U020035</v>
          </cell>
          <cell r="D304" t="str">
            <v>Manajer Eksploitasi</v>
          </cell>
          <cell r="E304" t="str">
            <v>10</v>
          </cell>
          <cell r="F304" t="str">
            <v>3</v>
          </cell>
          <cell r="G304">
            <v>4055297</v>
          </cell>
        </row>
        <row r="305">
          <cell r="A305" t="str">
            <v>558863</v>
          </cell>
          <cell r="B305" t="str">
            <v>Ibu MISSALAMAH</v>
          </cell>
          <cell r="C305" t="str">
            <v>U020035</v>
          </cell>
          <cell r="D305" t="str">
            <v>Manajer Eksploitasi</v>
          </cell>
          <cell r="E305" t="str">
            <v>11</v>
          </cell>
          <cell r="F305" t="str">
            <v>3</v>
          </cell>
          <cell r="G305">
            <v>3587439</v>
          </cell>
        </row>
        <row r="306">
          <cell r="A306" t="str">
            <v>670107</v>
          </cell>
          <cell r="B306" t="str">
            <v>Bpk. DJOKO ADI PRIYANTO</v>
          </cell>
          <cell r="C306" t="str">
            <v>U020035</v>
          </cell>
          <cell r="D306" t="str">
            <v>Manajer Eksploitasi</v>
          </cell>
          <cell r="E306" t="str">
            <v>02</v>
          </cell>
          <cell r="F306" t="str">
            <v>2</v>
          </cell>
          <cell r="G306">
            <v>14351940</v>
          </cell>
        </row>
        <row r="307">
          <cell r="A307" t="str">
            <v>686535</v>
          </cell>
          <cell r="B307" t="str">
            <v>Bpk. SYAIFUL</v>
          </cell>
          <cell r="C307" t="str">
            <v>U020035</v>
          </cell>
          <cell r="D307" t="str">
            <v>Manajer Eksploitasi</v>
          </cell>
          <cell r="E307" t="str">
            <v>11</v>
          </cell>
          <cell r="F307" t="str">
            <v>4</v>
          </cell>
          <cell r="G307">
            <v>3746164</v>
          </cell>
        </row>
        <row r="308">
          <cell r="A308" t="str">
            <v>687256</v>
          </cell>
          <cell r="B308" t="str">
            <v>Bpk. S U J A D I</v>
          </cell>
          <cell r="C308" t="str">
            <v>U020035</v>
          </cell>
          <cell r="D308" t="str">
            <v>Manajer Eksploitasi</v>
          </cell>
          <cell r="E308" t="str">
            <v>12</v>
          </cell>
          <cell r="F308" t="str">
            <v>4</v>
          </cell>
          <cell r="G308">
            <v>3365296</v>
          </cell>
        </row>
        <row r="309">
          <cell r="A309" t="str">
            <v>400522</v>
          </cell>
          <cell r="B309" t="str">
            <v>Bpk. SIRIN ADIWIBOWO</v>
          </cell>
          <cell r="C309" t="str">
            <v>U020036</v>
          </cell>
          <cell r="D309" t="str">
            <v>Geologi &amp; Geofisika</v>
          </cell>
          <cell r="E309" t="str">
            <v>07</v>
          </cell>
          <cell r="F309" t="str">
            <v>3</v>
          </cell>
          <cell r="G309">
            <v>6119127</v>
          </cell>
        </row>
        <row r="310">
          <cell r="A310" t="str">
            <v>472443</v>
          </cell>
          <cell r="B310" t="str">
            <v>Bpk. SIREGAR SYA'BAN</v>
          </cell>
          <cell r="C310" t="str">
            <v>U020036</v>
          </cell>
          <cell r="D310" t="str">
            <v>Geologi &amp; Geofisika</v>
          </cell>
          <cell r="E310" t="str">
            <v>06</v>
          </cell>
          <cell r="F310" t="str">
            <v>3</v>
          </cell>
          <cell r="G310">
            <v>6707197</v>
          </cell>
        </row>
        <row r="311">
          <cell r="A311" t="str">
            <v>702823</v>
          </cell>
          <cell r="B311" t="str">
            <v>Bpk. ANDI MUHAMMAD YASIN</v>
          </cell>
          <cell r="C311" t="str">
            <v>U020036</v>
          </cell>
          <cell r="D311" t="str">
            <v>Geologi &amp; Geofisika</v>
          </cell>
          <cell r="E311" t="str">
            <v>03</v>
          </cell>
          <cell r="F311" t="str">
            <v>2</v>
          </cell>
          <cell r="G311">
            <v>11781576</v>
          </cell>
        </row>
        <row r="312">
          <cell r="A312" t="str">
            <v>712365</v>
          </cell>
          <cell r="B312" t="str">
            <v>Bpk. AMBAR RACHMANTO</v>
          </cell>
          <cell r="C312" t="str">
            <v>U020036</v>
          </cell>
          <cell r="D312" t="str">
            <v>Geologi &amp; Geofisika</v>
          </cell>
          <cell r="E312" t="str">
            <v>04</v>
          </cell>
          <cell r="F312" t="str">
            <v>2</v>
          </cell>
          <cell r="G312">
            <v>8991964</v>
          </cell>
        </row>
        <row r="313">
          <cell r="A313" t="str">
            <v>721194</v>
          </cell>
          <cell r="B313" t="str">
            <v>Bpk. FERRY SYAFRIAN</v>
          </cell>
          <cell r="C313" t="str">
            <v>U020036</v>
          </cell>
          <cell r="D313" t="str">
            <v>Geologi &amp; Geofisika</v>
          </cell>
          <cell r="E313" t="str">
            <v>04</v>
          </cell>
          <cell r="F313" t="str">
            <v>2</v>
          </cell>
          <cell r="G313">
            <v>8906249</v>
          </cell>
        </row>
        <row r="314">
          <cell r="A314" t="str">
            <v>739533</v>
          </cell>
          <cell r="B314" t="str">
            <v>Bpk. TRI SASONGKO</v>
          </cell>
          <cell r="C314" t="str">
            <v>U020036</v>
          </cell>
          <cell r="D314" t="str">
            <v>Geologi &amp; Geofisika</v>
          </cell>
          <cell r="E314" t="str">
            <v>05</v>
          </cell>
          <cell r="F314" t="str">
            <v>2</v>
          </cell>
          <cell r="G314">
            <v>7664324</v>
          </cell>
        </row>
        <row r="315">
          <cell r="A315" t="str">
            <v>740253</v>
          </cell>
          <cell r="B315" t="str">
            <v>Bpk. DICKI HENDRIAN</v>
          </cell>
          <cell r="C315" t="str">
            <v>U020036</v>
          </cell>
          <cell r="D315" t="str">
            <v>Geologi &amp; Geofisika</v>
          </cell>
          <cell r="E315" t="str">
            <v>06</v>
          </cell>
          <cell r="F315" t="str">
            <v>1</v>
          </cell>
          <cell r="G315">
            <v>4857952</v>
          </cell>
        </row>
        <row r="316">
          <cell r="A316" t="str">
            <v>740148</v>
          </cell>
          <cell r="B316" t="str">
            <v>Bpk. ADHI HERUSAKTI S.</v>
          </cell>
          <cell r="C316" t="str">
            <v>U020036</v>
          </cell>
          <cell r="D316" t="str">
            <v>Geologi &amp; Geofisika</v>
          </cell>
          <cell r="E316" t="str">
            <v>06</v>
          </cell>
          <cell r="F316" t="str">
            <v>1</v>
          </cell>
          <cell r="G316">
            <v>4857009</v>
          </cell>
        </row>
        <row r="317">
          <cell r="A317" t="str">
            <v>740894</v>
          </cell>
          <cell r="B317" t="str">
            <v>Bpk. ISKAK SADARADI</v>
          </cell>
          <cell r="C317" t="str">
            <v>U020036</v>
          </cell>
          <cell r="D317" t="str">
            <v>Geologi &amp; Geofisika</v>
          </cell>
          <cell r="E317" t="str">
            <v>07</v>
          </cell>
          <cell r="F317" t="str">
            <v>1</v>
          </cell>
          <cell r="G317">
            <v>3680645</v>
          </cell>
        </row>
        <row r="318">
          <cell r="A318" t="str">
            <v>744411</v>
          </cell>
          <cell r="B318" t="str">
            <v>Ibu GRACE STEPHANI TITALEY</v>
          </cell>
          <cell r="C318" t="str">
            <v>U020036</v>
          </cell>
          <cell r="D318" t="str">
            <v>Geologi &amp; Geofisika</v>
          </cell>
          <cell r="E318" t="str">
            <v>08</v>
          </cell>
          <cell r="F318" t="str">
            <v>1</v>
          </cell>
          <cell r="G318">
            <v>2922000</v>
          </cell>
        </row>
        <row r="319">
          <cell r="A319" t="str">
            <v>477077</v>
          </cell>
          <cell r="B319" t="str">
            <v>Bpk. SUTRISNO AS</v>
          </cell>
          <cell r="C319" t="str">
            <v>U020037</v>
          </cell>
          <cell r="D319" t="str">
            <v>Teknik Reservoir</v>
          </cell>
          <cell r="E319" t="str">
            <v>09</v>
          </cell>
          <cell r="F319" t="str">
            <v>4</v>
          </cell>
          <cell r="G319">
            <v>5299969</v>
          </cell>
        </row>
        <row r="320">
          <cell r="A320" t="str">
            <v>664405</v>
          </cell>
          <cell r="B320" t="str">
            <v>Bpk. AGUS DWIRIYANTO</v>
          </cell>
          <cell r="C320" t="str">
            <v>U020037</v>
          </cell>
          <cell r="D320" t="str">
            <v>Teknik Reservoir</v>
          </cell>
          <cell r="E320" t="str">
            <v>05</v>
          </cell>
          <cell r="F320" t="str">
            <v>2</v>
          </cell>
          <cell r="G320">
            <v>8434875</v>
          </cell>
        </row>
        <row r="321">
          <cell r="A321" t="str">
            <v>686462</v>
          </cell>
          <cell r="B321" t="str">
            <v>Bpk. ARIF EFFENDI</v>
          </cell>
          <cell r="C321" t="str">
            <v>U020037</v>
          </cell>
          <cell r="D321" t="str">
            <v>Teknik Reservoir</v>
          </cell>
          <cell r="E321" t="str">
            <v>11</v>
          </cell>
          <cell r="F321" t="str">
            <v>3</v>
          </cell>
          <cell r="G321">
            <v>3619207</v>
          </cell>
        </row>
        <row r="322">
          <cell r="A322" t="str">
            <v>686527</v>
          </cell>
          <cell r="B322" t="str">
            <v>Bpk. A. KADIR</v>
          </cell>
          <cell r="C322" t="str">
            <v>U020037</v>
          </cell>
          <cell r="D322" t="str">
            <v>Teknik Reservoir</v>
          </cell>
          <cell r="E322" t="str">
            <v>12</v>
          </cell>
          <cell r="F322" t="str">
            <v>3</v>
          </cell>
          <cell r="G322">
            <v>3240752</v>
          </cell>
        </row>
        <row r="323">
          <cell r="A323" t="str">
            <v>686787</v>
          </cell>
          <cell r="B323" t="str">
            <v>Bpk. ZULKARNAIN ZAINI</v>
          </cell>
          <cell r="C323" t="str">
            <v>U020037</v>
          </cell>
          <cell r="D323" t="str">
            <v>Teknik Reservoir</v>
          </cell>
          <cell r="E323" t="str">
            <v>10</v>
          </cell>
          <cell r="F323" t="str">
            <v>3</v>
          </cell>
          <cell r="G323">
            <v>3942800</v>
          </cell>
        </row>
        <row r="324">
          <cell r="A324" t="str">
            <v>706225</v>
          </cell>
          <cell r="B324" t="str">
            <v>Ibu RIKA SYAFITRI</v>
          </cell>
          <cell r="C324" t="str">
            <v>U020037</v>
          </cell>
          <cell r="D324" t="str">
            <v>Teknik Reservoir</v>
          </cell>
          <cell r="E324" t="str">
            <v>04</v>
          </cell>
          <cell r="F324" t="str">
            <v>2</v>
          </cell>
          <cell r="G324">
            <v>9492561</v>
          </cell>
        </row>
        <row r="325">
          <cell r="A325" t="str">
            <v>706485</v>
          </cell>
          <cell r="B325" t="str">
            <v>Bpk. WIT MULYA</v>
          </cell>
          <cell r="C325" t="str">
            <v>U020037</v>
          </cell>
          <cell r="D325" t="str">
            <v>Teknik Reservoir</v>
          </cell>
          <cell r="E325" t="str">
            <v>04</v>
          </cell>
          <cell r="F325" t="str">
            <v>2</v>
          </cell>
          <cell r="G325">
            <v>9319824</v>
          </cell>
        </row>
        <row r="326">
          <cell r="A326" t="str">
            <v>712405</v>
          </cell>
          <cell r="B326" t="str">
            <v>Bpk. DAHNIAR RAMADHANI</v>
          </cell>
          <cell r="C326" t="str">
            <v>U020037</v>
          </cell>
          <cell r="D326" t="str">
            <v>Teknik Reservoir</v>
          </cell>
          <cell r="E326" t="str">
            <v>05</v>
          </cell>
          <cell r="F326" t="str">
            <v>2</v>
          </cell>
          <cell r="G326">
            <v>8464920</v>
          </cell>
        </row>
        <row r="327">
          <cell r="A327" t="str">
            <v>740423</v>
          </cell>
          <cell r="B327" t="str">
            <v>Bpk. SUMADI PARYOTO</v>
          </cell>
          <cell r="C327" t="str">
            <v>U020037</v>
          </cell>
          <cell r="D327" t="str">
            <v>Teknik Reservoir</v>
          </cell>
          <cell r="E327" t="str">
            <v>07</v>
          </cell>
          <cell r="F327" t="str">
            <v>2</v>
          </cell>
          <cell r="G327">
            <v>4531772</v>
          </cell>
        </row>
        <row r="328">
          <cell r="A328" t="str">
            <v>740359</v>
          </cell>
          <cell r="B328" t="str">
            <v>Bpk. KRISNA</v>
          </cell>
          <cell r="C328" t="str">
            <v>U020037</v>
          </cell>
          <cell r="D328" t="str">
            <v>Teknik Reservoir</v>
          </cell>
          <cell r="E328" t="str">
            <v>07</v>
          </cell>
          <cell r="F328" t="str">
            <v>1</v>
          </cell>
          <cell r="G328">
            <v>4373802</v>
          </cell>
        </row>
        <row r="329">
          <cell r="A329" t="str">
            <v>740812</v>
          </cell>
          <cell r="B329" t="str">
            <v>Bpk. FERICO AFRINAS</v>
          </cell>
          <cell r="C329" t="str">
            <v>U020037</v>
          </cell>
          <cell r="D329" t="str">
            <v>Teknik Reservoir</v>
          </cell>
          <cell r="E329" t="str">
            <v>07</v>
          </cell>
          <cell r="F329" t="str">
            <v>1</v>
          </cell>
          <cell r="G329">
            <v>3646722</v>
          </cell>
        </row>
        <row r="330">
          <cell r="A330" t="str">
            <v>744459</v>
          </cell>
          <cell r="B330" t="str">
            <v>Bpk. WISNU WIBOWO</v>
          </cell>
          <cell r="C330" t="str">
            <v>U020037</v>
          </cell>
          <cell r="D330" t="str">
            <v>Teknik Reservoir</v>
          </cell>
          <cell r="E330" t="str">
            <v>08</v>
          </cell>
          <cell r="F330" t="str">
            <v>1</v>
          </cell>
          <cell r="G330">
            <v>2922000</v>
          </cell>
        </row>
        <row r="331">
          <cell r="A331" t="str">
            <v>706922</v>
          </cell>
          <cell r="B331" t="str">
            <v>Bpk. DEFRIAN BASYA S.</v>
          </cell>
          <cell r="C331" t="str">
            <v>U020038</v>
          </cell>
          <cell r="D331" t="str">
            <v>Teknik Produksi</v>
          </cell>
          <cell r="E331" t="str">
            <v>04</v>
          </cell>
          <cell r="F331" t="str">
            <v>2</v>
          </cell>
          <cell r="G331">
            <v>9401102</v>
          </cell>
        </row>
        <row r="332">
          <cell r="A332" t="str">
            <v>712543</v>
          </cell>
          <cell r="B332" t="str">
            <v>Bpk. AMRULLAH MUIZ</v>
          </cell>
          <cell r="C332" t="str">
            <v>U020038</v>
          </cell>
          <cell r="D332" t="str">
            <v>Teknik Produksi</v>
          </cell>
          <cell r="E332" t="str">
            <v>04</v>
          </cell>
          <cell r="F332" t="str">
            <v>2</v>
          </cell>
          <cell r="G332">
            <v>9311414</v>
          </cell>
        </row>
        <row r="333">
          <cell r="A333" t="str">
            <v>735215</v>
          </cell>
          <cell r="B333" t="str">
            <v>Bpk. YAN PIETER M.HUTABARAT</v>
          </cell>
          <cell r="C333" t="str">
            <v>U020038</v>
          </cell>
          <cell r="D333" t="str">
            <v>Teknik Produksi</v>
          </cell>
          <cell r="E333" t="str">
            <v>05</v>
          </cell>
          <cell r="F333" t="str">
            <v>2</v>
          </cell>
          <cell r="G333">
            <v>8147781</v>
          </cell>
        </row>
        <row r="334">
          <cell r="A334" t="str">
            <v>740731</v>
          </cell>
          <cell r="B334" t="str">
            <v>Bpk. AWANG LAZUARDI</v>
          </cell>
          <cell r="C334" t="str">
            <v>U020038</v>
          </cell>
          <cell r="D334" t="str">
            <v>Teknik Produksi</v>
          </cell>
          <cell r="E334" t="str">
            <v>08</v>
          </cell>
          <cell r="F334" t="str">
            <v>1</v>
          </cell>
          <cell r="G334">
            <v>3439855</v>
          </cell>
        </row>
        <row r="335">
          <cell r="A335" t="str">
            <v>740383</v>
          </cell>
          <cell r="B335" t="str">
            <v>Bpk. MUCHAMAD YANI</v>
          </cell>
          <cell r="C335" t="str">
            <v>U020038</v>
          </cell>
          <cell r="D335" t="str">
            <v>Teknik Produksi</v>
          </cell>
          <cell r="E335" t="str">
            <v>07</v>
          </cell>
          <cell r="F335" t="str">
            <v>1</v>
          </cell>
          <cell r="G335">
            <v>4415463</v>
          </cell>
        </row>
        <row r="336">
          <cell r="A336" t="str">
            <v>740837</v>
          </cell>
          <cell r="B336" t="str">
            <v>Bpk. GUNAWAN S.NUGROHO</v>
          </cell>
          <cell r="C336" t="str">
            <v>U020038</v>
          </cell>
          <cell r="D336" t="str">
            <v>Teknik Produksi</v>
          </cell>
          <cell r="E336" t="str">
            <v>08</v>
          </cell>
          <cell r="F336" t="str">
            <v>1</v>
          </cell>
          <cell r="G336">
            <v>3408152</v>
          </cell>
        </row>
        <row r="337">
          <cell r="A337" t="str">
            <v>740748</v>
          </cell>
          <cell r="B337" t="str">
            <v>Bpk. AZIS ROCHMANUDIN</v>
          </cell>
          <cell r="C337" t="str">
            <v>U020038</v>
          </cell>
          <cell r="D337" t="str">
            <v>Teknik Produksi</v>
          </cell>
          <cell r="E337" t="str">
            <v>08</v>
          </cell>
          <cell r="F337" t="str">
            <v>1</v>
          </cell>
          <cell r="G337">
            <v>3408152</v>
          </cell>
        </row>
        <row r="338">
          <cell r="A338" t="str">
            <v>740967</v>
          </cell>
          <cell r="B338" t="str">
            <v>Bpk. RONALDY ADJIE</v>
          </cell>
          <cell r="C338" t="str">
            <v>U020038</v>
          </cell>
          <cell r="D338" t="str">
            <v>Teknik Produksi</v>
          </cell>
          <cell r="E338" t="str">
            <v>08</v>
          </cell>
          <cell r="F338" t="str">
            <v>1</v>
          </cell>
          <cell r="G338">
            <v>3408152</v>
          </cell>
        </row>
        <row r="339">
          <cell r="A339" t="str">
            <v>740918</v>
          </cell>
          <cell r="B339" t="str">
            <v>Bpk. LUKMAN AKHMADI</v>
          </cell>
          <cell r="C339" t="str">
            <v>U020038</v>
          </cell>
          <cell r="D339" t="str">
            <v>Teknik Produksi</v>
          </cell>
          <cell r="E339" t="str">
            <v>08</v>
          </cell>
          <cell r="F339" t="str">
            <v>1</v>
          </cell>
          <cell r="G339">
            <v>3439855</v>
          </cell>
        </row>
        <row r="340">
          <cell r="A340" t="str">
            <v>744434</v>
          </cell>
          <cell r="B340" t="str">
            <v>Ibu NIKEN ENDAH FEBRYANA</v>
          </cell>
          <cell r="C340" t="str">
            <v>U020038</v>
          </cell>
          <cell r="D340" t="str">
            <v>Teknik Produksi</v>
          </cell>
          <cell r="E340" t="str">
            <v>08</v>
          </cell>
          <cell r="F340" t="str">
            <v>1</v>
          </cell>
          <cell r="G340">
            <v>2922000</v>
          </cell>
        </row>
        <row r="341">
          <cell r="A341" t="str">
            <v>402823</v>
          </cell>
          <cell r="B341" t="str">
            <v>Bpk. NAJIB HUSIN</v>
          </cell>
          <cell r="C341" t="str">
            <v>U020039</v>
          </cell>
          <cell r="D341" t="str">
            <v>Teknik Operasi</v>
          </cell>
          <cell r="E341" t="str">
            <v>10</v>
          </cell>
          <cell r="F341" t="str">
            <v>3</v>
          </cell>
          <cell r="G341">
            <v>4051184</v>
          </cell>
        </row>
        <row r="342">
          <cell r="A342" t="str">
            <v>476745</v>
          </cell>
          <cell r="B342" t="str">
            <v>Bpk. M. ZAINI  Z.A.</v>
          </cell>
          <cell r="C342" t="str">
            <v>U020039</v>
          </cell>
          <cell r="D342" t="str">
            <v>Teknik Operasi</v>
          </cell>
          <cell r="E342" t="str">
            <v>08</v>
          </cell>
          <cell r="F342" t="str">
            <v>3</v>
          </cell>
          <cell r="G342">
            <v>5675068</v>
          </cell>
        </row>
        <row r="343">
          <cell r="A343" t="str">
            <v>476575</v>
          </cell>
          <cell r="B343" t="str">
            <v>Bpk. E. MOEHIDIN  M.</v>
          </cell>
          <cell r="C343" t="str">
            <v>U020039</v>
          </cell>
          <cell r="D343" t="str">
            <v>Teknik Operasi</v>
          </cell>
          <cell r="E343" t="str">
            <v>07</v>
          </cell>
          <cell r="F343" t="str">
            <v>3</v>
          </cell>
          <cell r="G343">
            <v>6076054</v>
          </cell>
        </row>
        <row r="344">
          <cell r="A344" t="str">
            <v>518832</v>
          </cell>
          <cell r="B344" t="str">
            <v>Bpk. BASUKI</v>
          </cell>
          <cell r="C344" t="str">
            <v>U020039</v>
          </cell>
          <cell r="D344" t="str">
            <v>Teknik Operasi</v>
          </cell>
          <cell r="E344" t="str">
            <v>10</v>
          </cell>
          <cell r="F344" t="str">
            <v>3</v>
          </cell>
          <cell r="G344">
            <v>3962078</v>
          </cell>
        </row>
        <row r="345">
          <cell r="A345" t="str">
            <v>545732</v>
          </cell>
          <cell r="B345" t="str">
            <v>Bpk. AGUSTAM GANDHI</v>
          </cell>
          <cell r="C345" t="str">
            <v>U020039</v>
          </cell>
          <cell r="D345" t="str">
            <v>Teknik Operasi</v>
          </cell>
          <cell r="E345" t="str">
            <v>10</v>
          </cell>
          <cell r="F345" t="str">
            <v>4</v>
          </cell>
          <cell r="G345">
            <v>4127224</v>
          </cell>
        </row>
        <row r="346">
          <cell r="A346" t="str">
            <v>595734</v>
          </cell>
          <cell r="B346" t="str">
            <v>Bpk. EDDY WIBOWO</v>
          </cell>
          <cell r="C346" t="str">
            <v>U020039</v>
          </cell>
          <cell r="D346" t="str">
            <v>Teknik Operasi</v>
          </cell>
          <cell r="E346" t="str">
            <v>03</v>
          </cell>
          <cell r="F346" t="str">
            <v>2</v>
          </cell>
          <cell r="G346">
            <v>12559903</v>
          </cell>
        </row>
        <row r="347">
          <cell r="A347" t="str">
            <v>658688</v>
          </cell>
          <cell r="B347" t="str">
            <v>Bpk. HARTOYO</v>
          </cell>
          <cell r="C347" t="str">
            <v>U020039</v>
          </cell>
          <cell r="D347" t="str">
            <v>Teknik Operasi</v>
          </cell>
          <cell r="E347" t="str">
            <v>08</v>
          </cell>
          <cell r="F347" t="str">
            <v>3</v>
          </cell>
          <cell r="G347">
            <v>5409011</v>
          </cell>
        </row>
        <row r="348">
          <cell r="A348" t="str">
            <v>665718</v>
          </cell>
          <cell r="B348" t="str">
            <v>Bpk. AGUS SRI KUNTJORO</v>
          </cell>
          <cell r="C348" t="str">
            <v>U020039</v>
          </cell>
          <cell r="D348" t="str">
            <v>Teknik Operasi</v>
          </cell>
          <cell r="E348" t="str">
            <v>04</v>
          </cell>
          <cell r="F348" t="str">
            <v>2</v>
          </cell>
          <cell r="G348">
            <v>9757063</v>
          </cell>
        </row>
        <row r="349">
          <cell r="A349" t="str">
            <v>676126</v>
          </cell>
          <cell r="B349" t="str">
            <v>Bpk. BANTAS</v>
          </cell>
          <cell r="C349" t="str">
            <v>U020039</v>
          </cell>
          <cell r="D349" t="str">
            <v>Teknik Operasi</v>
          </cell>
          <cell r="E349" t="str">
            <v>10</v>
          </cell>
          <cell r="F349" t="str">
            <v>3</v>
          </cell>
          <cell r="G349">
            <v>3841905</v>
          </cell>
        </row>
        <row r="350">
          <cell r="A350" t="str">
            <v>680046</v>
          </cell>
          <cell r="B350" t="str">
            <v>Bpk. TOTO SUPRAPTO</v>
          </cell>
          <cell r="C350" t="str">
            <v>U020039</v>
          </cell>
          <cell r="D350" t="str">
            <v>Teknik Operasi</v>
          </cell>
          <cell r="E350" t="str">
            <v>11</v>
          </cell>
          <cell r="F350" t="str">
            <v>3</v>
          </cell>
          <cell r="G350">
            <v>3448269</v>
          </cell>
        </row>
        <row r="351">
          <cell r="A351" t="str">
            <v>712349</v>
          </cell>
          <cell r="B351" t="str">
            <v>Bpk. SUGENG PRAYITNO</v>
          </cell>
          <cell r="C351" t="str">
            <v>U020039</v>
          </cell>
          <cell r="D351" t="str">
            <v>Teknik Operasi</v>
          </cell>
          <cell r="E351" t="str">
            <v>05</v>
          </cell>
          <cell r="F351" t="str">
            <v>2</v>
          </cell>
          <cell r="G351">
            <v>8463192</v>
          </cell>
        </row>
        <row r="352">
          <cell r="A352" t="str">
            <v>712049</v>
          </cell>
          <cell r="B352" t="str">
            <v>Bpk. DJAN HARWIDYARSO</v>
          </cell>
          <cell r="C352" t="str">
            <v>U020039</v>
          </cell>
          <cell r="D352" t="str">
            <v>Teknik Operasi</v>
          </cell>
          <cell r="E352" t="str">
            <v>04</v>
          </cell>
          <cell r="F352" t="str">
            <v>2</v>
          </cell>
          <cell r="G352">
            <v>9401099</v>
          </cell>
        </row>
        <row r="353">
          <cell r="A353" t="str">
            <v>721615</v>
          </cell>
          <cell r="B353" t="str">
            <v>Bpk. SALEH INDRA</v>
          </cell>
          <cell r="C353" t="str">
            <v>U020039</v>
          </cell>
          <cell r="D353" t="str">
            <v>Teknik Operasi</v>
          </cell>
          <cell r="E353" t="str">
            <v>05</v>
          </cell>
          <cell r="F353" t="str">
            <v>2</v>
          </cell>
          <cell r="G353">
            <v>8699666</v>
          </cell>
        </row>
        <row r="354">
          <cell r="A354" t="str">
            <v>740261</v>
          </cell>
          <cell r="B354" t="str">
            <v>Bpk. DWI W.WIDYASTONO</v>
          </cell>
          <cell r="C354" t="str">
            <v>U020039</v>
          </cell>
          <cell r="D354" t="str">
            <v>Teknik Operasi</v>
          </cell>
          <cell r="E354" t="str">
            <v>07</v>
          </cell>
          <cell r="F354" t="str">
            <v>1</v>
          </cell>
          <cell r="G354">
            <v>4291960</v>
          </cell>
        </row>
        <row r="355">
          <cell r="A355" t="str">
            <v>740189</v>
          </cell>
          <cell r="B355" t="str">
            <v>Bpk. ALI SUNDJA</v>
          </cell>
          <cell r="C355" t="str">
            <v>U020039</v>
          </cell>
          <cell r="D355" t="str">
            <v>Teknik Operasi</v>
          </cell>
          <cell r="E355" t="str">
            <v>07</v>
          </cell>
          <cell r="F355" t="str">
            <v>1</v>
          </cell>
          <cell r="G355">
            <v>4490480</v>
          </cell>
        </row>
        <row r="356">
          <cell r="A356" t="str">
            <v>740431</v>
          </cell>
          <cell r="B356" t="str">
            <v>Bpk. SURJANTO DJOKO S.</v>
          </cell>
          <cell r="C356" t="str">
            <v>U020039</v>
          </cell>
          <cell r="D356" t="str">
            <v>Teknik Operasi</v>
          </cell>
          <cell r="E356" t="str">
            <v>07</v>
          </cell>
          <cell r="F356" t="str">
            <v>1</v>
          </cell>
          <cell r="G356">
            <v>4374579</v>
          </cell>
        </row>
        <row r="357">
          <cell r="A357" t="str">
            <v>740829</v>
          </cell>
          <cell r="B357" t="str">
            <v>Bpk. GAPMAN PURBA</v>
          </cell>
          <cell r="C357" t="str">
            <v>U020039</v>
          </cell>
          <cell r="D357" t="str">
            <v>Teknik Operasi</v>
          </cell>
          <cell r="E357" t="str">
            <v>08</v>
          </cell>
          <cell r="F357" t="str">
            <v>1</v>
          </cell>
          <cell r="G357">
            <v>3376742</v>
          </cell>
        </row>
        <row r="358">
          <cell r="A358" t="str">
            <v>741039</v>
          </cell>
          <cell r="B358" t="str">
            <v>Bpk. SAPTO EDI NUGROHO</v>
          </cell>
          <cell r="C358" t="str">
            <v>U020039</v>
          </cell>
          <cell r="D358" t="str">
            <v>Teknik Operasi</v>
          </cell>
          <cell r="E358" t="str">
            <v>08</v>
          </cell>
          <cell r="F358" t="str">
            <v>1</v>
          </cell>
          <cell r="G358">
            <v>3376742</v>
          </cell>
        </row>
        <row r="359">
          <cell r="A359" t="str">
            <v>744402</v>
          </cell>
          <cell r="B359" t="str">
            <v>Bpk. EKO RAKHMAT YULIANTO</v>
          </cell>
          <cell r="C359" t="str">
            <v>U020039</v>
          </cell>
          <cell r="D359" t="str">
            <v>Teknik Operasi</v>
          </cell>
          <cell r="E359" t="str">
            <v>08</v>
          </cell>
          <cell r="F359" t="str">
            <v>1</v>
          </cell>
          <cell r="G359">
            <v>2922000</v>
          </cell>
        </row>
        <row r="360">
          <cell r="A360" t="str">
            <v>744391</v>
          </cell>
          <cell r="B360" t="str">
            <v>Bpk. BAYU ARIE PUNTO ADI</v>
          </cell>
          <cell r="C360" t="str">
            <v>U020039</v>
          </cell>
          <cell r="D360" t="str">
            <v>Teknik Operasi</v>
          </cell>
          <cell r="E360" t="str">
            <v>08</v>
          </cell>
          <cell r="F360" t="str">
            <v>1</v>
          </cell>
          <cell r="G360">
            <v>2922000</v>
          </cell>
        </row>
        <row r="361">
          <cell r="A361" t="str">
            <v>744457</v>
          </cell>
          <cell r="B361" t="str">
            <v>Bpk. WINNER REYNOLD</v>
          </cell>
          <cell r="C361" t="str">
            <v>U020039</v>
          </cell>
          <cell r="D361" t="str">
            <v>Teknik Operasi</v>
          </cell>
          <cell r="E361" t="str">
            <v>08</v>
          </cell>
          <cell r="F361" t="str">
            <v>1</v>
          </cell>
          <cell r="G361">
            <v>2922000</v>
          </cell>
        </row>
        <row r="362">
          <cell r="A362" t="str">
            <v>744454</v>
          </cell>
          <cell r="B362" t="str">
            <v>Bpk. VALENTINUS PEARLY</v>
          </cell>
          <cell r="C362" t="str">
            <v>U020039</v>
          </cell>
          <cell r="D362" t="str">
            <v>Teknik Operasi</v>
          </cell>
          <cell r="E362" t="str">
            <v>08</v>
          </cell>
          <cell r="F362" t="str">
            <v>1</v>
          </cell>
          <cell r="G362">
            <v>2922000</v>
          </cell>
        </row>
        <row r="363">
          <cell r="A363" t="str">
            <v>316226</v>
          </cell>
          <cell r="B363" t="str">
            <v>Bpk. DJOKO JUWONO</v>
          </cell>
          <cell r="C363" t="str">
            <v>U020040</v>
          </cell>
          <cell r="D363" t="str">
            <v>Tek Pros dan Fas</v>
          </cell>
          <cell r="E363" t="str">
            <v>04</v>
          </cell>
          <cell r="F363" t="str">
            <v>3</v>
          </cell>
          <cell r="G363">
            <v>11160853</v>
          </cell>
        </row>
        <row r="364">
          <cell r="A364" t="str">
            <v>379878</v>
          </cell>
          <cell r="B364" t="str">
            <v>Bpk. TAUFIK HIDAYAT TB</v>
          </cell>
          <cell r="C364" t="str">
            <v>U020040</v>
          </cell>
          <cell r="D364" t="str">
            <v>Tek Pros dan Fas</v>
          </cell>
          <cell r="E364" t="str">
            <v>04</v>
          </cell>
          <cell r="F364" t="str">
            <v>3</v>
          </cell>
          <cell r="G364">
            <v>11008583</v>
          </cell>
        </row>
        <row r="365">
          <cell r="A365" t="str">
            <v>397892</v>
          </cell>
          <cell r="B365" t="str">
            <v>Bpk. A M R I</v>
          </cell>
          <cell r="C365" t="str">
            <v>U020040</v>
          </cell>
          <cell r="D365" t="str">
            <v>Tek Pros dan Fas</v>
          </cell>
          <cell r="E365" t="str">
            <v>09</v>
          </cell>
          <cell r="F365" t="str">
            <v>3</v>
          </cell>
          <cell r="G365">
            <v>5205230</v>
          </cell>
        </row>
        <row r="366">
          <cell r="A366" t="str">
            <v>655139</v>
          </cell>
          <cell r="B366" t="str">
            <v>Bpk. YUSUF LEMPANG</v>
          </cell>
          <cell r="C366" t="str">
            <v>U020040</v>
          </cell>
          <cell r="D366" t="str">
            <v>Tek Pros dan Fas</v>
          </cell>
          <cell r="E366" t="str">
            <v>04</v>
          </cell>
          <cell r="F366" t="str">
            <v>3</v>
          </cell>
          <cell r="G366">
            <v>10636187</v>
          </cell>
        </row>
        <row r="367">
          <cell r="A367" t="str">
            <v>673948</v>
          </cell>
          <cell r="B367" t="str">
            <v>Bpk. GEDE WIDIARNA</v>
          </cell>
          <cell r="C367" t="str">
            <v>U020040</v>
          </cell>
          <cell r="D367" t="str">
            <v>Tek Pros dan Fas</v>
          </cell>
          <cell r="E367" t="str">
            <v>03</v>
          </cell>
          <cell r="F367" t="str">
            <v>2</v>
          </cell>
          <cell r="G367">
            <v>12210889</v>
          </cell>
        </row>
        <row r="368">
          <cell r="A368" t="str">
            <v>712608</v>
          </cell>
          <cell r="B368" t="str">
            <v>Bpk. MUCHAMMAD NURANDI S.</v>
          </cell>
          <cell r="C368" t="str">
            <v>U020040</v>
          </cell>
          <cell r="D368" t="str">
            <v>Tek Pros dan Fas</v>
          </cell>
          <cell r="E368" t="str">
            <v>05</v>
          </cell>
          <cell r="F368" t="str">
            <v>2</v>
          </cell>
          <cell r="G368">
            <v>8383466</v>
          </cell>
        </row>
        <row r="369">
          <cell r="A369" t="str">
            <v>514896</v>
          </cell>
          <cell r="B369" t="str">
            <v>Ibu MARTINIWATI</v>
          </cell>
          <cell r="C369" t="str">
            <v>U020041</v>
          </cell>
          <cell r="D369" t="str">
            <v>Manajer Jasa Sarana</v>
          </cell>
          <cell r="E369" t="str">
            <v>11</v>
          </cell>
          <cell r="F369" t="str">
            <v>3</v>
          </cell>
          <cell r="G369">
            <v>3652050</v>
          </cell>
        </row>
        <row r="370">
          <cell r="A370" t="str">
            <v>537657</v>
          </cell>
          <cell r="B370" t="str">
            <v>Bpk. A. ROFE'I</v>
          </cell>
          <cell r="C370" t="str">
            <v>U020041</v>
          </cell>
          <cell r="D370" t="str">
            <v>Manajer Jasa Sarana</v>
          </cell>
          <cell r="E370" t="str">
            <v>11</v>
          </cell>
          <cell r="F370" t="str">
            <v>3</v>
          </cell>
          <cell r="G370">
            <v>3529352</v>
          </cell>
        </row>
        <row r="371">
          <cell r="A371" t="str">
            <v>538215</v>
          </cell>
          <cell r="B371" t="str">
            <v>Bpk. SADARI</v>
          </cell>
          <cell r="C371" t="str">
            <v>U020041</v>
          </cell>
          <cell r="D371" t="str">
            <v>Manajer Jasa Sarana</v>
          </cell>
          <cell r="E371" t="str">
            <v>11</v>
          </cell>
          <cell r="F371" t="str">
            <v>3</v>
          </cell>
          <cell r="G371">
            <v>3542224</v>
          </cell>
        </row>
        <row r="372">
          <cell r="A372" t="str">
            <v>540401</v>
          </cell>
          <cell r="B372" t="str">
            <v>Bpk. A. DIN YUSUF</v>
          </cell>
          <cell r="C372" t="str">
            <v>U020041</v>
          </cell>
          <cell r="D372" t="str">
            <v>Manajer Jasa Sarana</v>
          </cell>
          <cell r="E372" t="str">
            <v>12</v>
          </cell>
          <cell r="F372" t="str">
            <v>3</v>
          </cell>
          <cell r="G372">
            <v>3350999</v>
          </cell>
        </row>
        <row r="373">
          <cell r="A373" t="str">
            <v>540556</v>
          </cell>
          <cell r="B373" t="str">
            <v>Bpk. ASNAWY ABIDIN</v>
          </cell>
          <cell r="C373" t="str">
            <v>U020041</v>
          </cell>
          <cell r="D373" t="str">
            <v>Manajer Jasa Sarana</v>
          </cell>
          <cell r="E373" t="str">
            <v>12</v>
          </cell>
          <cell r="F373" t="str">
            <v>3</v>
          </cell>
          <cell r="G373">
            <v>3350999</v>
          </cell>
        </row>
        <row r="374">
          <cell r="A374" t="str">
            <v>552447</v>
          </cell>
          <cell r="B374" t="str">
            <v>Bpk. HERMAN</v>
          </cell>
          <cell r="C374" t="str">
            <v>U020041</v>
          </cell>
          <cell r="D374" t="str">
            <v>Manajer Jasa Sarana</v>
          </cell>
          <cell r="E374" t="str">
            <v>12</v>
          </cell>
          <cell r="F374" t="str">
            <v>3</v>
          </cell>
          <cell r="G374">
            <v>3292894</v>
          </cell>
        </row>
        <row r="375">
          <cell r="A375" t="str">
            <v>658436</v>
          </cell>
          <cell r="B375" t="str">
            <v>Bpk. LUKMAN HAKIM</v>
          </cell>
          <cell r="C375" t="str">
            <v>U020041</v>
          </cell>
          <cell r="D375" t="str">
            <v>Manajer Jasa Sarana</v>
          </cell>
          <cell r="E375" t="str">
            <v>12</v>
          </cell>
          <cell r="F375" t="str">
            <v>2</v>
          </cell>
          <cell r="G375">
            <v>2745425</v>
          </cell>
        </row>
        <row r="376">
          <cell r="A376" t="str">
            <v>659992</v>
          </cell>
          <cell r="B376" t="str">
            <v>Bpk. M. DJAUHARI</v>
          </cell>
          <cell r="C376" t="str">
            <v>U020041</v>
          </cell>
          <cell r="D376" t="str">
            <v>Manajer Jasa Sarana</v>
          </cell>
          <cell r="E376" t="str">
            <v>09</v>
          </cell>
          <cell r="F376" t="str">
            <v>3</v>
          </cell>
          <cell r="G376">
            <v>4888711</v>
          </cell>
        </row>
        <row r="377">
          <cell r="A377" t="str">
            <v>676134</v>
          </cell>
          <cell r="B377" t="str">
            <v>Bpk. TATANG SUHENDRA</v>
          </cell>
          <cell r="C377" t="str">
            <v>U020041</v>
          </cell>
          <cell r="D377" t="str">
            <v>Manajer Jasa Sarana</v>
          </cell>
          <cell r="E377" t="str">
            <v>10</v>
          </cell>
          <cell r="F377" t="str">
            <v>3</v>
          </cell>
          <cell r="G377">
            <v>3755627</v>
          </cell>
        </row>
        <row r="378">
          <cell r="A378" t="str">
            <v>680168</v>
          </cell>
          <cell r="B378" t="str">
            <v>Bpk. SUPRIYANTO</v>
          </cell>
          <cell r="C378" t="str">
            <v>U020041</v>
          </cell>
          <cell r="D378" t="str">
            <v>Manajer Jasa Sarana</v>
          </cell>
          <cell r="E378" t="str">
            <v>11</v>
          </cell>
          <cell r="F378" t="str">
            <v>3</v>
          </cell>
          <cell r="G378">
            <v>3603687</v>
          </cell>
        </row>
        <row r="379">
          <cell r="A379" t="str">
            <v>695729</v>
          </cell>
          <cell r="B379" t="str">
            <v>Ibu RUSMAWATI</v>
          </cell>
          <cell r="C379" t="str">
            <v>U020041</v>
          </cell>
          <cell r="D379" t="str">
            <v>Manajer Jasa Sarana</v>
          </cell>
          <cell r="E379" t="str">
            <v>12</v>
          </cell>
          <cell r="F379" t="str">
            <v>3</v>
          </cell>
          <cell r="G379">
            <v>3225299</v>
          </cell>
        </row>
        <row r="380">
          <cell r="A380" t="str">
            <v>703722</v>
          </cell>
          <cell r="B380" t="str">
            <v>Bpk. WINARNO</v>
          </cell>
          <cell r="C380" t="str">
            <v>U020041</v>
          </cell>
          <cell r="D380" t="str">
            <v>Manajer Jasa Sarana</v>
          </cell>
          <cell r="E380" t="str">
            <v>03</v>
          </cell>
          <cell r="F380" t="str">
            <v>2</v>
          </cell>
          <cell r="G380">
            <v>11912361</v>
          </cell>
        </row>
        <row r="381">
          <cell r="A381" t="str">
            <v>328903</v>
          </cell>
          <cell r="B381" t="str">
            <v>Bpk. SOETJIPTO</v>
          </cell>
          <cell r="C381" t="str">
            <v>U020042</v>
          </cell>
          <cell r="D381" t="str">
            <v>Utilities</v>
          </cell>
          <cell r="E381" t="str">
            <v>07</v>
          </cell>
          <cell r="F381" t="str">
            <v>3</v>
          </cell>
          <cell r="G381">
            <v>6130484</v>
          </cell>
        </row>
        <row r="382">
          <cell r="A382" t="str">
            <v>398167</v>
          </cell>
          <cell r="B382" t="str">
            <v>Bpk. BUDIYONO</v>
          </cell>
          <cell r="C382" t="str">
            <v>U020042</v>
          </cell>
          <cell r="D382" t="str">
            <v>Utilities</v>
          </cell>
          <cell r="E382" t="str">
            <v>09</v>
          </cell>
          <cell r="F382" t="str">
            <v>3</v>
          </cell>
          <cell r="G382">
            <v>5175673</v>
          </cell>
        </row>
        <row r="383">
          <cell r="A383" t="str">
            <v>400311</v>
          </cell>
          <cell r="B383" t="str">
            <v>Bpk. SAILAN HUSNI</v>
          </cell>
          <cell r="C383" t="str">
            <v>U020042</v>
          </cell>
          <cell r="D383" t="str">
            <v>Utilities</v>
          </cell>
          <cell r="E383" t="str">
            <v>09</v>
          </cell>
          <cell r="F383" t="str">
            <v>3</v>
          </cell>
          <cell r="G383">
            <v>5151673</v>
          </cell>
        </row>
        <row r="384">
          <cell r="A384" t="str">
            <v>453579</v>
          </cell>
          <cell r="B384" t="str">
            <v>Bpk. BAMBANG SUPENO BS.</v>
          </cell>
          <cell r="C384" t="str">
            <v>U020042</v>
          </cell>
          <cell r="D384" t="str">
            <v>Utilities</v>
          </cell>
          <cell r="E384" t="str">
            <v>08</v>
          </cell>
          <cell r="F384" t="str">
            <v>4</v>
          </cell>
          <cell r="G384">
            <v>5823438</v>
          </cell>
        </row>
        <row r="385">
          <cell r="A385" t="str">
            <v>482885</v>
          </cell>
          <cell r="B385" t="str">
            <v>Bpk. SUMADI</v>
          </cell>
          <cell r="C385" t="str">
            <v>U020042</v>
          </cell>
          <cell r="D385" t="str">
            <v>Utilities</v>
          </cell>
          <cell r="E385" t="str">
            <v>12</v>
          </cell>
          <cell r="F385" t="str">
            <v>4</v>
          </cell>
          <cell r="G385">
            <v>3401801</v>
          </cell>
        </row>
        <row r="386">
          <cell r="A386" t="str">
            <v>531135</v>
          </cell>
          <cell r="B386" t="str">
            <v>Bpk. DARMONO</v>
          </cell>
          <cell r="C386" t="str">
            <v>U020042</v>
          </cell>
          <cell r="D386" t="str">
            <v>Utilities</v>
          </cell>
          <cell r="E386" t="str">
            <v>10</v>
          </cell>
          <cell r="F386" t="str">
            <v>3</v>
          </cell>
          <cell r="G386">
            <v>3966656</v>
          </cell>
        </row>
        <row r="387">
          <cell r="A387" t="str">
            <v>531354</v>
          </cell>
          <cell r="B387" t="str">
            <v>Bpk. TARMIDI</v>
          </cell>
          <cell r="C387" t="str">
            <v>U020042</v>
          </cell>
          <cell r="D387" t="str">
            <v>Utilities</v>
          </cell>
          <cell r="E387" t="str">
            <v>10</v>
          </cell>
          <cell r="F387" t="str">
            <v>3</v>
          </cell>
          <cell r="G387">
            <v>3967290</v>
          </cell>
        </row>
        <row r="388">
          <cell r="A388" t="str">
            <v>686268</v>
          </cell>
          <cell r="B388" t="str">
            <v>Bpk. SUKIRMAN</v>
          </cell>
          <cell r="C388" t="str">
            <v>U020042</v>
          </cell>
          <cell r="D388" t="str">
            <v>Utilities</v>
          </cell>
          <cell r="E388" t="str">
            <v>11</v>
          </cell>
          <cell r="F388" t="str">
            <v>3</v>
          </cell>
          <cell r="G388">
            <v>3529086</v>
          </cell>
        </row>
        <row r="389">
          <cell r="A389" t="str">
            <v>735597</v>
          </cell>
          <cell r="B389" t="str">
            <v>Bpk. PATUAN PASARIBU</v>
          </cell>
          <cell r="C389" t="str">
            <v>U020042</v>
          </cell>
          <cell r="D389" t="str">
            <v>Utilities</v>
          </cell>
          <cell r="E389" t="str">
            <v>05</v>
          </cell>
          <cell r="F389" t="str">
            <v>2</v>
          </cell>
          <cell r="G389">
            <v>7941018</v>
          </cell>
        </row>
        <row r="390">
          <cell r="A390" t="str">
            <v>399722</v>
          </cell>
          <cell r="B390" t="str">
            <v>Bpk. H.MUISMAN</v>
          </cell>
          <cell r="C390" t="str">
            <v>U020045</v>
          </cell>
          <cell r="D390" t="str">
            <v>Topografi dan Sipil</v>
          </cell>
          <cell r="E390" t="str">
            <v>09</v>
          </cell>
          <cell r="F390" t="str">
            <v>4</v>
          </cell>
          <cell r="G390">
            <v>5319653</v>
          </cell>
        </row>
        <row r="391">
          <cell r="A391" t="str">
            <v>399422</v>
          </cell>
          <cell r="B391" t="str">
            <v>Bpk. MANSYUR</v>
          </cell>
          <cell r="C391" t="str">
            <v>U020045</v>
          </cell>
          <cell r="D391" t="str">
            <v>Topografi dan Sipil</v>
          </cell>
          <cell r="E391" t="str">
            <v>09</v>
          </cell>
          <cell r="F391" t="str">
            <v>3</v>
          </cell>
          <cell r="G391">
            <v>5270216</v>
          </cell>
        </row>
        <row r="392">
          <cell r="A392" t="str">
            <v>400855</v>
          </cell>
          <cell r="B392" t="str">
            <v>Bpk. SUKEMI</v>
          </cell>
          <cell r="C392" t="str">
            <v>U020045</v>
          </cell>
          <cell r="D392" t="str">
            <v>Topografi dan Sipil</v>
          </cell>
          <cell r="E392" t="str">
            <v>10</v>
          </cell>
          <cell r="F392" t="str">
            <v>3</v>
          </cell>
          <cell r="G392">
            <v>4022430</v>
          </cell>
        </row>
        <row r="393">
          <cell r="A393" t="str">
            <v>401138</v>
          </cell>
          <cell r="B393" t="str">
            <v>Bpk. SYAMSUL RIZAL RATTA</v>
          </cell>
          <cell r="C393" t="str">
            <v>U020045</v>
          </cell>
          <cell r="D393" t="str">
            <v>Topografi dan Sipil</v>
          </cell>
          <cell r="E393" t="str">
            <v>07</v>
          </cell>
          <cell r="F393" t="str">
            <v>3</v>
          </cell>
          <cell r="G393">
            <v>6351822</v>
          </cell>
        </row>
        <row r="394">
          <cell r="A394" t="str">
            <v>537802</v>
          </cell>
          <cell r="B394" t="str">
            <v>Bpk. BUDIONO</v>
          </cell>
          <cell r="C394" t="str">
            <v>U020045</v>
          </cell>
          <cell r="D394" t="str">
            <v>Topografi dan Sipil</v>
          </cell>
          <cell r="E394" t="str">
            <v>10</v>
          </cell>
          <cell r="F394" t="str">
            <v>3</v>
          </cell>
          <cell r="G394">
            <v>3943702</v>
          </cell>
        </row>
        <row r="395">
          <cell r="A395" t="str">
            <v>538483</v>
          </cell>
          <cell r="B395" t="str">
            <v>Bpk. YUSMAN YUDO</v>
          </cell>
          <cell r="C395" t="str">
            <v>U020045</v>
          </cell>
          <cell r="D395" t="str">
            <v>Topografi dan Sipil</v>
          </cell>
          <cell r="E395" t="str">
            <v>10</v>
          </cell>
          <cell r="F395" t="str">
            <v>3</v>
          </cell>
          <cell r="G395">
            <v>3849959</v>
          </cell>
        </row>
        <row r="396">
          <cell r="A396" t="str">
            <v>636339</v>
          </cell>
          <cell r="B396" t="str">
            <v>Bpk. AGUS PRIYADI</v>
          </cell>
          <cell r="C396" t="str">
            <v>U020045</v>
          </cell>
          <cell r="D396" t="str">
            <v>Topografi dan Sipil</v>
          </cell>
          <cell r="E396" t="str">
            <v>03</v>
          </cell>
          <cell r="F396" t="str">
            <v>2</v>
          </cell>
          <cell r="G396">
            <v>12823743</v>
          </cell>
        </row>
        <row r="397">
          <cell r="A397" t="str">
            <v>644674</v>
          </cell>
          <cell r="B397" t="str">
            <v>Bpk. ERAWAN SURYA</v>
          </cell>
          <cell r="C397" t="str">
            <v>U020045</v>
          </cell>
          <cell r="D397" t="str">
            <v>Topografi dan Sipil</v>
          </cell>
          <cell r="E397" t="str">
            <v>05</v>
          </cell>
          <cell r="F397" t="str">
            <v>3</v>
          </cell>
          <cell r="G397">
            <v>7835991</v>
          </cell>
        </row>
        <row r="398">
          <cell r="A398" t="str">
            <v>636347</v>
          </cell>
          <cell r="B398" t="str">
            <v>Bpk. REFMIADI</v>
          </cell>
          <cell r="C398" t="str">
            <v>U020045</v>
          </cell>
          <cell r="D398" t="str">
            <v>Topografi dan Sipil</v>
          </cell>
          <cell r="E398" t="str">
            <v>04</v>
          </cell>
          <cell r="F398" t="str">
            <v>2</v>
          </cell>
          <cell r="G398">
            <v>9721162</v>
          </cell>
        </row>
        <row r="399">
          <cell r="A399" t="str">
            <v>680095</v>
          </cell>
          <cell r="B399" t="str">
            <v>Bpk. SULAM PATTY G.</v>
          </cell>
          <cell r="C399" t="str">
            <v>U020045</v>
          </cell>
          <cell r="D399" t="str">
            <v>Topografi dan Sipil</v>
          </cell>
          <cell r="E399" t="str">
            <v>11</v>
          </cell>
          <cell r="F399" t="str">
            <v>3</v>
          </cell>
          <cell r="G399">
            <v>3512611</v>
          </cell>
        </row>
        <row r="400">
          <cell r="A400" t="str">
            <v>686568</v>
          </cell>
          <cell r="B400" t="str">
            <v>Bpk. M.NUH HERDINATA</v>
          </cell>
          <cell r="C400" t="str">
            <v>U020045</v>
          </cell>
          <cell r="D400" t="str">
            <v>Topografi dan Sipil</v>
          </cell>
          <cell r="E400" t="str">
            <v>12</v>
          </cell>
          <cell r="F400" t="str">
            <v>3</v>
          </cell>
          <cell r="G400">
            <v>3270726</v>
          </cell>
        </row>
        <row r="401">
          <cell r="A401" t="str">
            <v>740901</v>
          </cell>
          <cell r="B401" t="str">
            <v>Bpk. KOMANG A.WIRADHARMA</v>
          </cell>
          <cell r="C401" t="str">
            <v>U020045</v>
          </cell>
          <cell r="D401" t="str">
            <v>Topografi dan Sipil</v>
          </cell>
          <cell r="E401" t="str">
            <v>08</v>
          </cell>
          <cell r="F401" t="str">
            <v>1</v>
          </cell>
          <cell r="G401">
            <v>3439855</v>
          </cell>
        </row>
        <row r="402">
          <cell r="A402" t="str">
            <v>293806</v>
          </cell>
          <cell r="B402" t="str">
            <v>Bpk. AMIN SUJITNO</v>
          </cell>
          <cell r="C402" t="str">
            <v>U020046</v>
          </cell>
          <cell r="D402" t="str">
            <v>Mekanik dan Angkutan</v>
          </cell>
          <cell r="E402" t="str">
            <v>04</v>
          </cell>
          <cell r="F402" t="str">
            <v>3</v>
          </cell>
          <cell r="G402">
            <v>10821002</v>
          </cell>
        </row>
        <row r="403">
          <cell r="A403" t="str">
            <v>329892</v>
          </cell>
          <cell r="B403" t="str">
            <v>Bpk. SOLAHUDDIN</v>
          </cell>
          <cell r="C403" t="str">
            <v>U020046</v>
          </cell>
          <cell r="D403" t="str">
            <v>Mekanik dan Angkutan</v>
          </cell>
          <cell r="E403" t="str">
            <v>05</v>
          </cell>
          <cell r="F403" t="str">
            <v>3</v>
          </cell>
          <cell r="G403">
            <v>9720493</v>
          </cell>
        </row>
        <row r="404">
          <cell r="A404" t="str">
            <v>361708</v>
          </cell>
          <cell r="B404" t="str">
            <v>Bpk. EDIAL DAYUNI</v>
          </cell>
          <cell r="C404" t="str">
            <v>U020046</v>
          </cell>
          <cell r="D404" t="str">
            <v>Mekanik dan Angkutan</v>
          </cell>
          <cell r="E404" t="str">
            <v>08</v>
          </cell>
          <cell r="F404" t="str">
            <v>4</v>
          </cell>
          <cell r="G404">
            <v>5874582</v>
          </cell>
        </row>
        <row r="405">
          <cell r="A405" t="str">
            <v>397576</v>
          </cell>
          <cell r="B405" t="str">
            <v>Bpk. ACHMAD DAMSI</v>
          </cell>
          <cell r="C405" t="str">
            <v>U020046</v>
          </cell>
          <cell r="D405" t="str">
            <v>Mekanik dan Angkutan</v>
          </cell>
          <cell r="E405" t="str">
            <v>09</v>
          </cell>
          <cell r="F405" t="str">
            <v>4</v>
          </cell>
          <cell r="G405">
            <v>5328871</v>
          </cell>
        </row>
        <row r="406">
          <cell r="A406" t="str">
            <v>541285</v>
          </cell>
          <cell r="B406" t="str">
            <v>Bpk. SUTRISNO</v>
          </cell>
          <cell r="C406" t="str">
            <v>U020046</v>
          </cell>
          <cell r="D406" t="str">
            <v>Mekanik dan Angkutan</v>
          </cell>
          <cell r="E406" t="str">
            <v>11</v>
          </cell>
          <cell r="F406" t="str">
            <v>4</v>
          </cell>
          <cell r="G406">
            <v>3775962</v>
          </cell>
        </row>
        <row r="407">
          <cell r="A407" t="str">
            <v>553516</v>
          </cell>
          <cell r="B407" t="str">
            <v>Bpk. UMAR</v>
          </cell>
          <cell r="C407" t="str">
            <v>U020046</v>
          </cell>
          <cell r="D407" t="str">
            <v>Mekanik dan Angkutan</v>
          </cell>
          <cell r="E407" t="str">
            <v>11</v>
          </cell>
          <cell r="F407" t="str">
            <v>3</v>
          </cell>
          <cell r="G407">
            <v>3650285</v>
          </cell>
        </row>
        <row r="408">
          <cell r="A408" t="str">
            <v>575581</v>
          </cell>
          <cell r="B408" t="str">
            <v>Bpk. Z.A.SUSLI HAMBALI</v>
          </cell>
          <cell r="C408" t="str">
            <v>U020046</v>
          </cell>
          <cell r="D408" t="str">
            <v>Mekanik dan Angkutan</v>
          </cell>
          <cell r="E408" t="str">
            <v>08</v>
          </cell>
          <cell r="F408" t="str">
            <v>3</v>
          </cell>
          <cell r="G408">
            <v>5786382</v>
          </cell>
        </row>
        <row r="409">
          <cell r="A409" t="str">
            <v>580692</v>
          </cell>
          <cell r="B409" t="str">
            <v>Bpk. SURDIN ALIKOHA</v>
          </cell>
          <cell r="C409" t="str">
            <v>U020046</v>
          </cell>
          <cell r="D409" t="str">
            <v>Mekanik dan Angkutan</v>
          </cell>
          <cell r="E409" t="str">
            <v>09</v>
          </cell>
          <cell r="F409" t="str">
            <v>3</v>
          </cell>
          <cell r="G409">
            <v>5157485</v>
          </cell>
        </row>
        <row r="410">
          <cell r="A410" t="str">
            <v>658655</v>
          </cell>
          <cell r="B410" t="str">
            <v>Bpk. NAZIRWAN</v>
          </cell>
          <cell r="C410" t="str">
            <v>U020046</v>
          </cell>
          <cell r="D410" t="str">
            <v>Mekanik dan Angkutan</v>
          </cell>
          <cell r="E410" t="str">
            <v>10</v>
          </cell>
          <cell r="F410" t="str">
            <v>3</v>
          </cell>
          <cell r="G410">
            <v>3836907</v>
          </cell>
        </row>
        <row r="411">
          <cell r="A411" t="str">
            <v>675949</v>
          </cell>
          <cell r="B411" t="str">
            <v>Bpk. SELAMAT HARYOKO</v>
          </cell>
          <cell r="C411" t="str">
            <v>U020046</v>
          </cell>
          <cell r="D411" t="str">
            <v>Mekanik dan Angkutan</v>
          </cell>
          <cell r="E411" t="str">
            <v>09</v>
          </cell>
          <cell r="F411" t="str">
            <v>3</v>
          </cell>
          <cell r="G411">
            <v>5186357</v>
          </cell>
        </row>
        <row r="412">
          <cell r="A412" t="str">
            <v>686243</v>
          </cell>
          <cell r="B412" t="str">
            <v>Bpk. AGUSTONI</v>
          </cell>
          <cell r="C412" t="str">
            <v>U020046</v>
          </cell>
          <cell r="D412" t="str">
            <v>Mekanik dan Angkutan</v>
          </cell>
          <cell r="E412" t="str">
            <v>11</v>
          </cell>
          <cell r="F412" t="str">
            <v>3</v>
          </cell>
          <cell r="G412">
            <v>3660492</v>
          </cell>
        </row>
        <row r="413">
          <cell r="A413" t="str">
            <v>686276</v>
          </cell>
          <cell r="B413" t="str">
            <v>Bpk. MUNDARI</v>
          </cell>
          <cell r="C413" t="str">
            <v>U020046</v>
          </cell>
          <cell r="D413" t="str">
            <v>Mekanik dan Angkutan</v>
          </cell>
          <cell r="E413" t="str">
            <v>12</v>
          </cell>
          <cell r="F413" t="str">
            <v>4</v>
          </cell>
          <cell r="G413">
            <v>3379389</v>
          </cell>
        </row>
        <row r="414">
          <cell r="A414" t="str">
            <v>399017</v>
          </cell>
          <cell r="B414" t="str">
            <v>Bpk. KAMALUDDIN</v>
          </cell>
          <cell r="C414" t="str">
            <v>U020047</v>
          </cell>
          <cell r="D414" t="str">
            <v>Inventori</v>
          </cell>
          <cell r="E414" t="str">
            <v>07</v>
          </cell>
          <cell r="F414" t="str">
            <v>3</v>
          </cell>
          <cell r="G414">
            <v>6226164</v>
          </cell>
        </row>
        <row r="415">
          <cell r="A415" t="str">
            <v>514952</v>
          </cell>
          <cell r="B415" t="str">
            <v>Ibu UMI YOHANA</v>
          </cell>
          <cell r="C415" t="str">
            <v>U020047</v>
          </cell>
          <cell r="D415" t="str">
            <v>Inventori</v>
          </cell>
          <cell r="E415" t="str">
            <v>11</v>
          </cell>
          <cell r="F415" t="str">
            <v>3</v>
          </cell>
          <cell r="G415">
            <v>3555330</v>
          </cell>
        </row>
        <row r="416">
          <cell r="A416" t="str">
            <v>676215</v>
          </cell>
          <cell r="B416" t="str">
            <v>Bpk. D O D O</v>
          </cell>
          <cell r="C416" t="str">
            <v>U020047</v>
          </cell>
          <cell r="D416" t="str">
            <v>Inventori</v>
          </cell>
          <cell r="E416" t="str">
            <v>11</v>
          </cell>
          <cell r="F416" t="str">
            <v>3</v>
          </cell>
          <cell r="G416">
            <v>3534548</v>
          </cell>
        </row>
        <row r="417">
          <cell r="A417" t="str">
            <v>684583</v>
          </cell>
          <cell r="B417" t="str">
            <v>Bpk. B U R M A N</v>
          </cell>
          <cell r="C417" t="str">
            <v>U020047</v>
          </cell>
          <cell r="D417" t="str">
            <v>Inventori</v>
          </cell>
          <cell r="E417" t="str">
            <v>13</v>
          </cell>
          <cell r="F417" t="str">
            <v>4</v>
          </cell>
          <cell r="G417">
            <v>3107270</v>
          </cell>
        </row>
        <row r="418">
          <cell r="A418" t="str">
            <v>687101</v>
          </cell>
          <cell r="B418" t="str">
            <v>Bpk. SYAMSI MUHIBBI</v>
          </cell>
          <cell r="C418" t="str">
            <v>U020047</v>
          </cell>
          <cell r="D418" t="str">
            <v>Inventori</v>
          </cell>
          <cell r="E418" t="str">
            <v>10</v>
          </cell>
          <cell r="F418" t="str">
            <v>3</v>
          </cell>
          <cell r="G418">
            <v>3931424</v>
          </cell>
        </row>
        <row r="419">
          <cell r="A419" t="str">
            <v>718765</v>
          </cell>
          <cell r="B419" t="str">
            <v>Bpk. LUGITO</v>
          </cell>
          <cell r="C419" t="str">
            <v>U020047</v>
          </cell>
          <cell r="D419" t="str">
            <v>Inventori</v>
          </cell>
          <cell r="E419" t="str">
            <v>05</v>
          </cell>
          <cell r="F419" t="str">
            <v>2</v>
          </cell>
          <cell r="G419">
            <v>8037487</v>
          </cell>
        </row>
        <row r="420">
          <cell r="A420" t="str">
            <v>744417</v>
          </cell>
          <cell r="B420" t="str">
            <v>Bpk. HERMAWAN SUSANTO</v>
          </cell>
          <cell r="C420" t="str">
            <v>U020047</v>
          </cell>
          <cell r="D420" t="str">
            <v>Inventori</v>
          </cell>
          <cell r="E420" t="str">
            <v>08</v>
          </cell>
          <cell r="F420" t="str">
            <v>1</v>
          </cell>
          <cell r="G420">
            <v>2922000</v>
          </cell>
        </row>
        <row r="421">
          <cell r="A421" t="str">
            <v>397851</v>
          </cell>
          <cell r="B421" t="str">
            <v>Bpk. AMIR JUSUF</v>
          </cell>
          <cell r="C421" t="str">
            <v>U020048</v>
          </cell>
          <cell r="D421" t="str">
            <v>Infokom</v>
          </cell>
          <cell r="E421" t="str">
            <v>08</v>
          </cell>
          <cell r="F421" t="str">
            <v>4</v>
          </cell>
          <cell r="G421">
            <v>5845790</v>
          </cell>
        </row>
        <row r="422">
          <cell r="A422" t="str">
            <v>400109</v>
          </cell>
          <cell r="B422" t="str">
            <v>Bpk. RASIMAN K</v>
          </cell>
          <cell r="C422" t="str">
            <v>U020048</v>
          </cell>
          <cell r="D422" t="str">
            <v>Infokom</v>
          </cell>
          <cell r="E422" t="str">
            <v>06</v>
          </cell>
          <cell r="F422" t="str">
            <v>3</v>
          </cell>
          <cell r="G422">
            <v>7140779</v>
          </cell>
        </row>
        <row r="423">
          <cell r="A423" t="str">
            <v>509225</v>
          </cell>
          <cell r="B423" t="str">
            <v>Bpk. DAHMADI IDHAM</v>
          </cell>
          <cell r="C423" t="str">
            <v>U020048</v>
          </cell>
          <cell r="D423" t="str">
            <v>Infokom</v>
          </cell>
          <cell r="E423" t="str">
            <v>07</v>
          </cell>
          <cell r="F423" t="str">
            <v>3</v>
          </cell>
          <cell r="G423">
            <v>6200986</v>
          </cell>
        </row>
        <row r="424">
          <cell r="A424" t="str">
            <v>506382</v>
          </cell>
          <cell r="B424" t="str">
            <v>Bpk. M.  FIRDAUS</v>
          </cell>
          <cell r="C424" t="str">
            <v>U020048</v>
          </cell>
          <cell r="D424" t="str">
            <v>Infokom</v>
          </cell>
          <cell r="E424" t="str">
            <v>03</v>
          </cell>
          <cell r="F424" t="str">
            <v>3</v>
          </cell>
          <cell r="G424">
            <v>12998703</v>
          </cell>
        </row>
        <row r="425">
          <cell r="A425" t="str">
            <v>580238</v>
          </cell>
          <cell r="B425" t="str">
            <v>Bpk. SUKIMAN S.</v>
          </cell>
          <cell r="C425" t="str">
            <v>U020048</v>
          </cell>
          <cell r="D425" t="str">
            <v>Infokom</v>
          </cell>
          <cell r="E425" t="str">
            <v>12</v>
          </cell>
          <cell r="F425" t="str">
            <v>3</v>
          </cell>
          <cell r="G425">
            <v>3278920</v>
          </cell>
        </row>
        <row r="426">
          <cell r="A426" t="str">
            <v>579948</v>
          </cell>
          <cell r="B426" t="str">
            <v>Bpk. MARIYANTO</v>
          </cell>
          <cell r="C426" t="str">
            <v>U020048</v>
          </cell>
          <cell r="D426" t="str">
            <v>Infokom</v>
          </cell>
          <cell r="E426" t="str">
            <v>10</v>
          </cell>
          <cell r="F426" t="str">
            <v>3</v>
          </cell>
          <cell r="G426">
            <v>3956325</v>
          </cell>
        </row>
        <row r="427">
          <cell r="A427" t="str">
            <v>579883</v>
          </cell>
          <cell r="B427" t="str">
            <v>Bpk. KASMIR YUS</v>
          </cell>
          <cell r="C427" t="str">
            <v>U020048</v>
          </cell>
          <cell r="D427" t="str">
            <v>Infokom</v>
          </cell>
          <cell r="E427" t="str">
            <v>11</v>
          </cell>
          <cell r="F427" t="str">
            <v>3</v>
          </cell>
          <cell r="G427">
            <v>3628197</v>
          </cell>
        </row>
        <row r="428">
          <cell r="A428" t="str">
            <v>580335</v>
          </cell>
          <cell r="B428" t="str">
            <v>Bpk. SUYADI</v>
          </cell>
          <cell r="C428" t="str">
            <v>U020048</v>
          </cell>
          <cell r="D428" t="str">
            <v>Infokom</v>
          </cell>
          <cell r="E428" t="str">
            <v>10</v>
          </cell>
          <cell r="F428" t="str">
            <v>3</v>
          </cell>
          <cell r="G428">
            <v>3891073</v>
          </cell>
        </row>
        <row r="429">
          <cell r="A429" t="str">
            <v>680127</v>
          </cell>
          <cell r="B429" t="str">
            <v>Bpk. SYAIFUL BAHRI</v>
          </cell>
          <cell r="C429" t="str">
            <v>U020048</v>
          </cell>
          <cell r="D429" t="str">
            <v>Infokom</v>
          </cell>
          <cell r="E429" t="str">
            <v>10</v>
          </cell>
          <cell r="F429" t="str">
            <v>3</v>
          </cell>
          <cell r="G429">
            <v>3941183</v>
          </cell>
        </row>
        <row r="430">
          <cell r="A430" t="str">
            <v>701868</v>
          </cell>
          <cell r="B430" t="str">
            <v>Bpk. RUSDADI</v>
          </cell>
          <cell r="C430" t="str">
            <v>U020048</v>
          </cell>
          <cell r="D430" t="str">
            <v>Infokom</v>
          </cell>
          <cell r="E430" t="str">
            <v>07</v>
          </cell>
          <cell r="F430" t="str">
            <v>3</v>
          </cell>
          <cell r="G430">
            <v>5760348</v>
          </cell>
        </row>
        <row r="431">
          <cell r="A431" t="str">
            <v>730209</v>
          </cell>
          <cell r="B431" t="str">
            <v>Bpk. UNGGUL PRIBADI</v>
          </cell>
          <cell r="C431" t="str">
            <v>U020048</v>
          </cell>
          <cell r="D431" t="str">
            <v>Infokom</v>
          </cell>
          <cell r="E431" t="str">
            <v>05</v>
          </cell>
          <cell r="F431" t="str">
            <v>2</v>
          </cell>
          <cell r="G431">
            <v>8303808</v>
          </cell>
        </row>
        <row r="432">
          <cell r="A432" t="str">
            <v>737938</v>
          </cell>
          <cell r="B432" t="str">
            <v>Bpk. DINDIN IMAWAN</v>
          </cell>
          <cell r="C432" t="str">
            <v>U020048</v>
          </cell>
          <cell r="D432" t="str">
            <v>Infokom</v>
          </cell>
          <cell r="E432" t="str">
            <v>07</v>
          </cell>
          <cell r="F432" t="str">
            <v>2</v>
          </cell>
          <cell r="G432">
            <v>5295540</v>
          </cell>
        </row>
        <row r="433">
          <cell r="A433" t="str">
            <v>744567</v>
          </cell>
          <cell r="B433" t="str">
            <v>Bpk. AHMAD HANAFI</v>
          </cell>
          <cell r="C433" t="str">
            <v>U020048</v>
          </cell>
          <cell r="D433" t="str">
            <v>Infokom</v>
          </cell>
          <cell r="E433" t="str">
            <v>08</v>
          </cell>
          <cell r="F433" t="str">
            <v>1</v>
          </cell>
          <cell r="G433">
            <v>2922000</v>
          </cell>
        </row>
        <row r="434">
          <cell r="A434" t="str">
            <v>416878</v>
          </cell>
          <cell r="B434" t="str">
            <v>Bpk. HILMY HASIM</v>
          </cell>
          <cell r="C434" t="str">
            <v>U020049</v>
          </cell>
          <cell r="D434" t="str">
            <v>Keuangan</v>
          </cell>
          <cell r="E434" t="str">
            <v>03</v>
          </cell>
          <cell r="F434" t="str">
            <v>3</v>
          </cell>
          <cell r="G434">
            <v>13217698</v>
          </cell>
        </row>
        <row r="435">
          <cell r="A435" t="str">
            <v>515827</v>
          </cell>
          <cell r="B435" t="str">
            <v>Bpk. ARJAMIN</v>
          </cell>
          <cell r="C435" t="str">
            <v>U020050</v>
          </cell>
          <cell r="D435" t="str">
            <v>Kontroller</v>
          </cell>
          <cell r="E435" t="str">
            <v>09</v>
          </cell>
          <cell r="F435" t="str">
            <v>3</v>
          </cell>
          <cell r="G435">
            <v>5062706</v>
          </cell>
        </row>
        <row r="436">
          <cell r="A436" t="str">
            <v>530552</v>
          </cell>
          <cell r="B436" t="str">
            <v>Ibu RISTUTI</v>
          </cell>
          <cell r="C436" t="str">
            <v>U020050</v>
          </cell>
          <cell r="D436" t="str">
            <v>Kontroller</v>
          </cell>
          <cell r="E436" t="str">
            <v>09</v>
          </cell>
          <cell r="F436" t="str">
            <v>3</v>
          </cell>
          <cell r="G436">
            <v>5026825</v>
          </cell>
        </row>
        <row r="437">
          <cell r="A437" t="str">
            <v>658493</v>
          </cell>
          <cell r="B437" t="str">
            <v>Bpk. SYAMSUL JAUHARI</v>
          </cell>
          <cell r="C437" t="str">
            <v>U020050</v>
          </cell>
          <cell r="D437" t="str">
            <v>Kontroller</v>
          </cell>
          <cell r="E437" t="str">
            <v>09</v>
          </cell>
          <cell r="F437" t="str">
            <v>3</v>
          </cell>
          <cell r="G437">
            <v>4799627</v>
          </cell>
        </row>
        <row r="438">
          <cell r="A438" t="str">
            <v>678119</v>
          </cell>
          <cell r="B438" t="str">
            <v>Bpk. IRWANSYAH MUNANDAR</v>
          </cell>
          <cell r="C438" t="str">
            <v>U020050</v>
          </cell>
          <cell r="D438" t="str">
            <v>Kontroller</v>
          </cell>
          <cell r="E438" t="str">
            <v>08</v>
          </cell>
          <cell r="F438" t="str">
            <v>3</v>
          </cell>
          <cell r="G438">
            <v>5085557</v>
          </cell>
        </row>
        <row r="439">
          <cell r="A439" t="str">
            <v>701665</v>
          </cell>
          <cell r="B439" t="str">
            <v>Bpk. MGS. M.DJUNAEDI</v>
          </cell>
          <cell r="C439" t="str">
            <v>U020050</v>
          </cell>
          <cell r="D439" t="str">
            <v>Kontroller</v>
          </cell>
          <cell r="E439" t="str">
            <v>07</v>
          </cell>
          <cell r="F439" t="str">
            <v>3</v>
          </cell>
          <cell r="G439">
            <v>5709172</v>
          </cell>
        </row>
        <row r="440">
          <cell r="A440" t="str">
            <v>711222</v>
          </cell>
          <cell r="B440" t="str">
            <v>Bpk. DWI SUPRANOTO</v>
          </cell>
          <cell r="C440" t="str">
            <v>U020050</v>
          </cell>
          <cell r="D440" t="str">
            <v>Kontroller</v>
          </cell>
          <cell r="E440" t="str">
            <v>06</v>
          </cell>
          <cell r="F440" t="str">
            <v>3</v>
          </cell>
          <cell r="G440">
            <v>6642440</v>
          </cell>
        </row>
        <row r="441">
          <cell r="A441" t="str">
            <v>728606</v>
          </cell>
          <cell r="B441" t="str">
            <v>Bpk. Chandra J.P</v>
          </cell>
          <cell r="C441" t="str">
            <v>U020050</v>
          </cell>
          <cell r="D441" t="str">
            <v>Kontroller</v>
          </cell>
          <cell r="E441" t="str">
            <v>05</v>
          </cell>
          <cell r="F441" t="str">
            <v>2</v>
          </cell>
          <cell r="G441">
            <v>8222366</v>
          </cell>
        </row>
        <row r="442">
          <cell r="A442" t="str">
            <v>741793</v>
          </cell>
          <cell r="B442" t="str">
            <v>Bpk. DWI W.PRIMANTORO</v>
          </cell>
          <cell r="C442" t="str">
            <v>U020050</v>
          </cell>
          <cell r="D442" t="str">
            <v>Kontroller</v>
          </cell>
          <cell r="E442" t="str">
            <v>08</v>
          </cell>
          <cell r="F442" t="str">
            <v>1</v>
          </cell>
          <cell r="G442">
            <v>3439855</v>
          </cell>
        </row>
        <row r="443">
          <cell r="A443" t="str">
            <v>744601</v>
          </cell>
          <cell r="B443" t="str">
            <v>Bpk. DANIEL SAWARSA</v>
          </cell>
          <cell r="C443" t="str">
            <v>U020050</v>
          </cell>
          <cell r="D443" t="str">
            <v>Kontroller</v>
          </cell>
          <cell r="E443" t="str">
            <v>08</v>
          </cell>
          <cell r="F443" t="str">
            <v>1</v>
          </cell>
          <cell r="G443">
            <v>2922000</v>
          </cell>
        </row>
        <row r="444">
          <cell r="A444" t="str">
            <v>744650</v>
          </cell>
          <cell r="B444" t="str">
            <v>Ibu IVAHTUN NURHAYATI</v>
          </cell>
          <cell r="C444" t="str">
            <v>U020050</v>
          </cell>
          <cell r="D444" t="str">
            <v>Kontroller</v>
          </cell>
          <cell r="E444" t="str">
            <v>08</v>
          </cell>
          <cell r="F444" t="str">
            <v>1</v>
          </cell>
          <cell r="G444">
            <v>2922000</v>
          </cell>
        </row>
        <row r="445">
          <cell r="A445" t="str">
            <v>744614</v>
          </cell>
          <cell r="B445" t="str">
            <v>Ibu ELDHINI VIONNA</v>
          </cell>
          <cell r="C445" t="str">
            <v>U020050</v>
          </cell>
          <cell r="D445" t="str">
            <v>Kontroller</v>
          </cell>
          <cell r="E445" t="str">
            <v>08</v>
          </cell>
          <cell r="F445" t="str">
            <v>1</v>
          </cell>
          <cell r="G445">
            <v>2922000</v>
          </cell>
        </row>
        <row r="446">
          <cell r="A446" t="str">
            <v>552122</v>
          </cell>
          <cell r="B446" t="str">
            <v>Bpk. ASEP FARID WAZDI</v>
          </cell>
          <cell r="C446" t="str">
            <v>U020051</v>
          </cell>
          <cell r="D446" t="str">
            <v>Akunt Minyak dan Gas</v>
          </cell>
          <cell r="E446" t="str">
            <v>10</v>
          </cell>
          <cell r="F446" t="str">
            <v>3</v>
          </cell>
          <cell r="G446">
            <v>3869970</v>
          </cell>
        </row>
        <row r="447">
          <cell r="A447" t="str">
            <v>658541</v>
          </cell>
          <cell r="B447" t="str">
            <v>Bpk. SIMON MARTUA</v>
          </cell>
          <cell r="C447" t="str">
            <v>U020051</v>
          </cell>
          <cell r="D447" t="str">
            <v>Akunt Minyak dan Gas</v>
          </cell>
          <cell r="E447" t="str">
            <v>07</v>
          </cell>
          <cell r="F447" t="str">
            <v>3</v>
          </cell>
          <cell r="G447">
            <v>6258800</v>
          </cell>
        </row>
        <row r="448">
          <cell r="A448" t="str">
            <v>741906</v>
          </cell>
          <cell r="B448" t="str">
            <v>Bpk. NICO DHAMORA</v>
          </cell>
          <cell r="C448" t="str">
            <v>U020051</v>
          </cell>
          <cell r="D448" t="str">
            <v>Akunt Minyak dan Gas</v>
          </cell>
          <cell r="E448" t="str">
            <v>08</v>
          </cell>
          <cell r="F448" t="str">
            <v>1</v>
          </cell>
          <cell r="G448">
            <v>3439855</v>
          </cell>
        </row>
        <row r="449">
          <cell r="A449" t="str">
            <v>402353</v>
          </cell>
          <cell r="B449" t="str">
            <v>Bpk. E V A N</v>
          </cell>
          <cell r="C449" t="str">
            <v>U020052</v>
          </cell>
          <cell r="D449" t="str">
            <v>Treasury</v>
          </cell>
          <cell r="E449" t="str">
            <v>10</v>
          </cell>
          <cell r="F449" t="str">
            <v>3</v>
          </cell>
          <cell r="G449">
            <v>3942055</v>
          </cell>
        </row>
        <row r="450">
          <cell r="A450" t="str">
            <v>657042</v>
          </cell>
          <cell r="B450" t="str">
            <v>Bpk. EDY MULYONO</v>
          </cell>
          <cell r="C450" t="str">
            <v>U020052</v>
          </cell>
          <cell r="D450" t="str">
            <v>Treasury</v>
          </cell>
          <cell r="E450" t="str">
            <v>04</v>
          </cell>
          <cell r="F450" t="str">
            <v>2</v>
          </cell>
          <cell r="G450">
            <v>10500129</v>
          </cell>
        </row>
        <row r="451">
          <cell r="A451" t="str">
            <v>658477</v>
          </cell>
          <cell r="B451" t="str">
            <v>Bpk. MUHD.IQBAL HAMID</v>
          </cell>
          <cell r="C451" t="str">
            <v>U020052</v>
          </cell>
          <cell r="D451" t="str">
            <v>Treasury</v>
          </cell>
          <cell r="E451" t="str">
            <v>08</v>
          </cell>
          <cell r="F451" t="str">
            <v>3</v>
          </cell>
          <cell r="G451">
            <v>5362042</v>
          </cell>
        </row>
        <row r="452">
          <cell r="A452" t="str">
            <v>658485</v>
          </cell>
          <cell r="B452" t="str">
            <v>Bpk. SYAIFUL ANWAR</v>
          </cell>
          <cell r="C452" t="str">
            <v>U020052</v>
          </cell>
          <cell r="D452" t="str">
            <v>Treasury</v>
          </cell>
          <cell r="E452" t="str">
            <v>08</v>
          </cell>
          <cell r="F452" t="str">
            <v>3</v>
          </cell>
          <cell r="G452">
            <v>5538694</v>
          </cell>
        </row>
        <row r="453">
          <cell r="A453" t="str">
            <v>676272</v>
          </cell>
          <cell r="B453" t="str">
            <v>Ibu NOOR ELYTHA</v>
          </cell>
          <cell r="C453" t="str">
            <v>U020052</v>
          </cell>
          <cell r="D453" t="str">
            <v>Treasury</v>
          </cell>
          <cell r="E453" t="str">
            <v>11</v>
          </cell>
          <cell r="F453" t="str">
            <v>3</v>
          </cell>
          <cell r="G453">
            <v>3424520</v>
          </cell>
        </row>
        <row r="454">
          <cell r="A454" t="str">
            <v>701721</v>
          </cell>
          <cell r="B454" t="str">
            <v>Bpk. DODY SOEDARTO</v>
          </cell>
          <cell r="C454" t="str">
            <v>U020052</v>
          </cell>
          <cell r="D454" t="str">
            <v>Treasury</v>
          </cell>
          <cell r="E454" t="str">
            <v>07</v>
          </cell>
          <cell r="F454" t="str">
            <v>3</v>
          </cell>
          <cell r="G454">
            <v>5665386</v>
          </cell>
        </row>
        <row r="455">
          <cell r="A455" t="str">
            <v>397965</v>
          </cell>
          <cell r="B455" t="str">
            <v>Bpk. ANSORI KAMSON</v>
          </cell>
          <cell r="C455" t="str">
            <v>U020053</v>
          </cell>
          <cell r="D455" t="str">
            <v>Pengadaan</v>
          </cell>
          <cell r="E455" t="str">
            <v>08</v>
          </cell>
          <cell r="F455" t="str">
            <v>3</v>
          </cell>
          <cell r="G455">
            <v>5643065</v>
          </cell>
        </row>
        <row r="456">
          <cell r="A456" t="str">
            <v>402401</v>
          </cell>
          <cell r="B456" t="str">
            <v>Bpk. FERDY SURACHMAD</v>
          </cell>
          <cell r="C456" t="str">
            <v>U020053</v>
          </cell>
          <cell r="D456" t="str">
            <v>Pengadaan</v>
          </cell>
          <cell r="E456" t="str">
            <v>10</v>
          </cell>
          <cell r="F456" t="str">
            <v>3</v>
          </cell>
          <cell r="G456">
            <v>4053421</v>
          </cell>
        </row>
        <row r="457">
          <cell r="A457" t="str">
            <v>437079</v>
          </cell>
          <cell r="B457" t="str">
            <v>Ibu HJ. NURHAYATI S.</v>
          </cell>
          <cell r="C457" t="str">
            <v>U020053</v>
          </cell>
          <cell r="D457" t="str">
            <v>Pengadaan</v>
          </cell>
          <cell r="E457" t="str">
            <v>09</v>
          </cell>
          <cell r="F457" t="str">
            <v>3</v>
          </cell>
          <cell r="G457">
            <v>5249081</v>
          </cell>
        </row>
        <row r="458">
          <cell r="A458" t="str">
            <v>487486</v>
          </cell>
          <cell r="B458" t="str">
            <v>Bpk. M. NURDIN</v>
          </cell>
          <cell r="C458" t="str">
            <v>U020053</v>
          </cell>
          <cell r="D458" t="str">
            <v>Pengadaan</v>
          </cell>
          <cell r="E458" t="str">
            <v>11</v>
          </cell>
          <cell r="F458" t="str">
            <v>4</v>
          </cell>
          <cell r="G458">
            <v>3773618</v>
          </cell>
        </row>
        <row r="459">
          <cell r="A459" t="str">
            <v>530366</v>
          </cell>
          <cell r="B459" t="str">
            <v>Bpk. BASRIYANTO</v>
          </cell>
          <cell r="C459" t="str">
            <v>U020053</v>
          </cell>
          <cell r="D459" t="str">
            <v>Pengadaan</v>
          </cell>
          <cell r="E459" t="str">
            <v>10</v>
          </cell>
          <cell r="F459" t="str">
            <v>3</v>
          </cell>
          <cell r="G459">
            <v>3934227</v>
          </cell>
        </row>
        <row r="460">
          <cell r="A460" t="str">
            <v>658452</v>
          </cell>
          <cell r="B460" t="str">
            <v>Bpk. SARPIN</v>
          </cell>
          <cell r="C460" t="str">
            <v>U020053</v>
          </cell>
          <cell r="D460" t="str">
            <v>Pengadaan</v>
          </cell>
          <cell r="E460" t="str">
            <v>09</v>
          </cell>
          <cell r="F460" t="str">
            <v>3</v>
          </cell>
          <cell r="G460">
            <v>4969945</v>
          </cell>
        </row>
        <row r="461">
          <cell r="A461" t="str">
            <v>676297</v>
          </cell>
          <cell r="B461" t="str">
            <v>Bpk. EDWARD M.</v>
          </cell>
          <cell r="C461" t="str">
            <v>U020053</v>
          </cell>
          <cell r="D461" t="str">
            <v>Pengadaan</v>
          </cell>
          <cell r="E461" t="str">
            <v>11</v>
          </cell>
          <cell r="F461" t="str">
            <v>3</v>
          </cell>
          <cell r="G461">
            <v>3609561</v>
          </cell>
        </row>
        <row r="462">
          <cell r="A462" t="str">
            <v>706144</v>
          </cell>
          <cell r="B462" t="str">
            <v>Bpk. HASIBUAN ELIZAR P</v>
          </cell>
          <cell r="C462" t="str">
            <v>U020053</v>
          </cell>
          <cell r="D462" t="str">
            <v>Pengadaan</v>
          </cell>
          <cell r="E462" t="str">
            <v>04</v>
          </cell>
          <cell r="F462" t="str">
            <v>2</v>
          </cell>
          <cell r="G462">
            <v>9013492</v>
          </cell>
        </row>
        <row r="463">
          <cell r="A463" t="str">
            <v>744400</v>
          </cell>
          <cell r="B463" t="str">
            <v>Bpk. DION YOSKE PRAHARA</v>
          </cell>
          <cell r="C463" t="str">
            <v>U020054</v>
          </cell>
          <cell r="D463" t="str">
            <v>Ren &amp; Standar  B &amp; J</v>
          </cell>
          <cell r="E463" t="str">
            <v>08</v>
          </cell>
          <cell r="F463" t="str">
            <v>1</v>
          </cell>
          <cell r="G463">
            <v>2922000</v>
          </cell>
        </row>
        <row r="464">
          <cell r="A464" t="str">
            <v>514855</v>
          </cell>
          <cell r="B464" t="str">
            <v>Bpk. BANGSA  HASIBUAN</v>
          </cell>
          <cell r="C464" t="str">
            <v>U020055</v>
          </cell>
          <cell r="D464" t="str">
            <v>Pengadaan Barang</v>
          </cell>
          <cell r="E464" t="str">
            <v>10</v>
          </cell>
          <cell r="F464" t="str">
            <v>3</v>
          </cell>
          <cell r="G464">
            <v>3924221</v>
          </cell>
        </row>
        <row r="465">
          <cell r="A465" t="str">
            <v>561502</v>
          </cell>
          <cell r="B465" t="str">
            <v>Bpk. AKHMAD KOMARUDIN</v>
          </cell>
          <cell r="C465" t="str">
            <v>U020055</v>
          </cell>
          <cell r="D465" t="str">
            <v>Pengadaan Barang</v>
          </cell>
          <cell r="E465" t="str">
            <v>09</v>
          </cell>
          <cell r="F465" t="str">
            <v>3</v>
          </cell>
          <cell r="G465">
            <v>5204275</v>
          </cell>
        </row>
        <row r="466">
          <cell r="A466" t="str">
            <v>658428</v>
          </cell>
          <cell r="B466" t="str">
            <v>Bpk. SUPARDI TAMPUBOLON</v>
          </cell>
          <cell r="C466" t="str">
            <v>U020055</v>
          </cell>
          <cell r="D466" t="str">
            <v>Pengadaan Barang</v>
          </cell>
          <cell r="E466" t="str">
            <v>08</v>
          </cell>
          <cell r="F466" t="str">
            <v>3</v>
          </cell>
          <cell r="G466">
            <v>5448536</v>
          </cell>
        </row>
        <row r="467">
          <cell r="A467" t="str">
            <v>687118</v>
          </cell>
          <cell r="B467" t="str">
            <v>Bpk. P O N I J O</v>
          </cell>
          <cell r="C467" t="str">
            <v>U020055</v>
          </cell>
          <cell r="D467" t="str">
            <v>Pengadaan Barang</v>
          </cell>
          <cell r="E467" t="str">
            <v>10</v>
          </cell>
          <cell r="F467" t="str">
            <v>3</v>
          </cell>
          <cell r="G467">
            <v>3931468</v>
          </cell>
        </row>
        <row r="468">
          <cell r="A468" t="str">
            <v>687191</v>
          </cell>
          <cell r="B468" t="str">
            <v>Bpk. IBNU AQIL</v>
          </cell>
          <cell r="C468" t="str">
            <v>U020055</v>
          </cell>
          <cell r="D468" t="str">
            <v>Pengadaan Barang</v>
          </cell>
          <cell r="E468" t="str">
            <v>11</v>
          </cell>
          <cell r="F468" t="str">
            <v>3</v>
          </cell>
          <cell r="G468">
            <v>3437914</v>
          </cell>
        </row>
        <row r="469">
          <cell r="A469" t="str">
            <v>687183</v>
          </cell>
          <cell r="B469" t="str">
            <v>Bpk. M.RIZA PAHLEVI</v>
          </cell>
          <cell r="C469" t="str">
            <v>U020055</v>
          </cell>
          <cell r="D469" t="str">
            <v>Pengadaan Barang</v>
          </cell>
          <cell r="E469" t="str">
            <v>12</v>
          </cell>
          <cell r="F469" t="str">
            <v>3</v>
          </cell>
          <cell r="G469">
            <v>3309259</v>
          </cell>
        </row>
        <row r="470">
          <cell r="A470" t="str">
            <v>687248</v>
          </cell>
          <cell r="B470" t="str">
            <v>Bpk. MUHAMMAD SUHAILI</v>
          </cell>
          <cell r="C470" t="str">
            <v>U020055</v>
          </cell>
          <cell r="D470" t="str">
            <v>Pengadaan Barang</v>
          </cell>
          <cell r="E470" t="str">
            <v>11</v>
          </cell>
          <cell r="F470" t="str">
            <v>3</v>
          </cell>
          <cell r="G470">
            <v>3664464</v>
          </cell>
        </row>
        <row r="471">
          <cell r="A471" t="str">
            <v>706014</v>
          </cell>
          <cell r="B471" t="str">
            <v>Ibu BETHY HANDAYANINGRUM</v>
          </cell>
          <cell r="C471" t="str">
            <v>U020055</v>
          </cell>
          <cell r="D471" t="str">
            <v>Pengadaan Barang</v>
          </cell>
          <cell r="E471" t="str">
            <v>04</v>
          </cell>
          <cell r="F471" t="str">
            <v>2</v>
          </cell>
          <cell r="G471">
            <v>9141616</v>
          </cell>
        </row>
        <row r="472">
          <cell r="A472" t="str">
            <v>718724</v>
          </cell>
          <cell r="B472" t="str">
            <v>Bpk. IMAN MACHDI SURYADIMULYA</v>
          </cell>
          <cell r="C472" t="str">
            <v>U020055</v>
          </cell>
          <cell r="D472" t="str">
            <v>Pengadaan Barang</v>
          </cell>
          <cell r="E472" t="str">
            <v>05</v>
          </cell>
          <cell r="F472" t="str">
            <v>2</v>
          </cell>
          <cell r="G472">
            <v>8017154</v>
          </cell>
        </row>
        <row r="473">
          <cell r="A473" t="str">
            <v>730914</v>
          </cell>
          <cell r="B473" t="str">
            <v>Bpk. ABDUL RACHMAN</v>
          </cell>
          <cell r="C473" t="str">
            <v>U020055</v>
          </cell>
          <cell r="D473" t="str">
            <v>Pengadaan Barang</v>
          </cell>
          <cell r="E473" t="str">
            <v>05</v>
          </cell>
          <cell r="F473" t="str">
            <v>2</v>
          </cell>
          <cell r="G473">
            <v>7790761</v>
          </cell>
        </row>
        <row r="474">
          <cell r="A474" t="str">
            <v>739103</v>
          </cell>
          <cell r="B474" t="str">
            <v>Bpk. ABDUL RIFAI</v>
          </cell>
          <cell r="C474" t="str">
            <v>U020055</v>
          </cell>
          <cell r="D474" t="str">
            <v>Pengadaan Barang</v>
          </cell>
          <cell r="E474" t="str">
            <v>07</v>
          </cell>
          <cell r="F474" t="str">
            <v>2</v>
          </cell>
          <cell r="G474">
            <v>5307308</v>
          </cell>
        </row>
        <row r="475">
          <cell r="A475" t="str">
            <v>744392</v>
          </cell>
          <cell r="B475" t="str">
            <v>Bpk. BAYU KUSUMA TRI ARYANTO</v>
          </cell>
          <cell r="C475" t="str">
            <v>U020055</v>
          </cell>
          <cell r="D475" t="str">
            <v>Pengadaan Barang</v>
          </cell>
          <cell r="E475" t="str">
            <v>08</v>
          </cell>
          <cell r="F475" t="str">
            <v>1</v>
          </cell>
          <cell r="G475">
            <v>2922000</v>
          </cell>
        </row>
        <row r="476">
          <cell r="A476" t="str">
            <v>397916</v>
          </cell>
          <cell r="B476" t="str">
            <v>Bpk. AMRULLAH BAYUMI</v>
          </cell>
          <cell r="C476" t="str">
            <v>U020056</v>
          </cell>
          <cell r="D476" t="str">
            <v>Pengadaan Jasa</v>
          </cell>
          <cell r="E476" t="str">
            <v>09</v>
          </cell>
          <cell r="F476" t="str">
            <v>4</v>
          </cell>
          <cell r="G476">
            <v>5449195</v>
          </cell>
        </row>
        <row r="477">
          <cell r="A477" t="str">
            <v>401243</v>
          </cell>
          <cell r="B477" t="str">
            <v>Bpk. TAUFIK  A.S.</v>
          </cell>
          <cell r="C477" t="str">
            <v>U020056</v>
          </cell>
          <cell r="D477" t="str">
            <v>Pengadaan Jasa</v>
          </cell>
          <cell r="E477" t="str">
            <v>09</v>
          </cell>
          <cell r="F477" t="str">
            <v>4</v>
          </cell>
          <cell r="G477">
            <v>5390742</v>
          </cell>
        </row>
        <row r="478">
          <cell r="A478" t="str">
            <v>488855</v>
          </cell>
          <cell r="B478" t="str">
            <v>Bpk. MOCH.CHOLIS</v>
          </cell>
          <cell r="C478" t="str">
            <v>U020056</v>
          </cell>
          <cell r="D478" t="str">
            <v>Pengadaan Jasa</v>
          </cell>
          <cell r="E478" t="str">
            <v>07</v>
          </cell>
          <cell r="F478" t="str">
            <v>3</v>
          </cell>
          <cell r="G478">
            <v>6248954</v>
          </cell>
        </row>
        <row r="479">
          <cell r="A479" t="str">
            <v>581201</v>
          </cell>
          <cell r="B479" t="str">
            <v>Bpk. H.MUKHLIS</v>
          </cell>
          <cell r="C479" t="str">
            <v>U020056</v>
          </cell>
          <cell r="D479" t="str">
            <v>Pengadaan Jasa</v>
          </cell>
          <cell r="E479" t="str">
            <v>11</v>
          </cell>
          <cell r="F479" t="str">
            <v>4</v>
          </cell>
          <cell r="G479">
            <v>3720687</v>
          </cell>
        </row>
        <row r="480">
          <cell r="A480" t="str">
            <v>718684</v>
          </cell>
          <cell r="B480" t="str">
            <v>Bpk. ARFENTYAS</v>
          </cell>
          <cell r="C480" t="str">
            <v>U020056</v>
          </cell>
          <cell r="D480" t="str">
            <v>Pengadaan Jasa</v>
          </cell>
          <cell r="E480" t="str">
            <v>05</v>
          </cell>
          <cell r="F480" t="str">
            <v>3</v>
          </cell>
          <cell r="G480">
            <v>9702390</v>
          </cell>
        </row>
        <row r="481">
          <cell r="A481" t="str">
            <v>738026</v>
          </cell>
          <cell r="B481" t="str">
            <v>Bpk. M U F T I</v>
          </cell>
          <cell r="C481" t="str">
            <v>U020056</v>
          </cell>
          <cell r="D481" t="str">
            <v>Pengadaan Jasa</v>
          </cell>
          <cell r="E481" t="str">
            <v>07</v>
          </cell>
          <cell r="F481" t="str">
            <v>2</v>
          </cell>
          <cell r="G481">
            <v>5433346</v>
          </cell>
        </row>
        <row r="482">
          <cell r="A482" t="str">
            <v>744385</v>
          </cell>
          <cell r="B482" t="str">
            <v>Bpk. AHMAD THOIF LATIF</v>
          </cell>
          <cell r="C482" t="str">
            <v>U020056</v>
          </cell>
          <cell r="D482" t="str">
            <v>Pengadaan Jasa</v>
          </cell>
          <cell r="E482" t="str">
            <v>08</v>
          </cell>
          <cell r="F482" t="str">
            <v>1</v>
          </cell>
          <cell r="G482">
            <v>2922000</v>
          </cell>
        </row>
        <row r="483">
          <cell r="A483" t="str">
            <v>242305</v>
          </cell>
          <cell r="B483" t="str">
            <v>Bpk. INDRO SUPOMO</v>
          </cell>
          <cell r="C483" t="str">
            <v>U020057</v>
          </cell>
          <cell r="D483" t="str">
            <v>Sumber Daya Manusia</v>
          </cell>
          <cell r="E483" t="str">
            <v>06</v>
          </cell>
          <cell r="F483" t="str">
            <v>3</v>
          </cell>
          <cell r="G483">
            <v>7233201</v>
          </cell>
        </row>
        <row r="484">
          <cell r="A484" t="str">
            <v>232764</v>
          </cell>
          <cell r="B484" t="str">
            <v>Bpk. H. KARAB</v>
          </cell>
          <cell r="C484" t="str">
            <v>U020057</v>
          </cell>
          <cell r="D484" t="str">
            <v>Sumber Daya Manusia</v>
          </cell>
          <cell r="E484" t="str">
            <v>08</v>
          </cell>
          <cell r="F484" t="str">
            <v>4</v>
          </cell>
          <cell r="G484">
            <v>5909345</v>
          </cell>
        </row>
        <row r="485">
          <cell r="A485" t="str">
            <v>228763</v>
          </cell>
          <cell r="B485" t="str">
            <v>Bpk. MOHAMAD NASIR JAHJA</v>
          </cell>
          <cell r="C485" t="str">
            <v>U020057</v>
          </cell>
          <cell r="D485" t="str">
            <v>Sumber Daya Manusia</v>
          </cell>
          <cell r="E485" t="str">
            <v>06</v>
          </cell>
          <cell r="F485" t="str">
            <v>3</v>
          </cell>
          <cell r="G485">
            <v>6984021</v>
          </cell>
        </row>
        <row r="486">
          <cell r="A486" t="str">
            <v>224429</v>
          </cell>
          <cell r="B486" t="str">
            <v>Bpk. RUSPINDI</v>
          </cell>
          <cell r="C486" t="str">
            <v>U020057</v>
          </cell>
          <cell r="D486" t="str">
            <v>Sumber Daya Manusia</v>
          </cell>
          <cell r="E486" t="str">
            <v>08</v>
          </cell>
          <cell r="F486" t="str">
            <v>3</v>
          </cell>
          <cell r="G486">
            <v>5799938</v>
          </cell>
        </row>
        <row r="487">
          <cell r="A487" t="str">
            <v>220921</v>
          </cell>
          <cell r="B487" t="str">
            <v>Bpk. M.JUSUF GIRO</v>
          </cell>
          <cell r="C487" t="str">
            <v>U020057</v>
          </cell>
          <cell r="D487" t="str">
            <v>Sumber Daya Manusia</v>
          </cell>
          <cell r="E487" t="str">
            <v>08</v>
          </cell>
          <cell r="F487" t="str">
            <v>4</v>
          </cell>
          <cell r="G487">
            <v>5927827</v>
          </cell>
        </row>
        <row r="488">
          <cell r="A488" t="str">
            <v>289619</v>
          </cell>
          <cell r="B488" t="str">
            <v>Bpk. SUKIRMAN</v>
          </cell>
          <cell r="C488" t="str">
            <v>U020057</v>
          </cell>
          <cell r="D488" t="str">
            <v>Sumber Daya Manusia</v>
          </cell>
          <cell r="E488" t="str">
            <v>03</v>
          </cell>
          <cell r="F488" t="str">
            <v>3</v>
          </cell>
          <cell r="G488">
            <v>14146482</v>
          </cell>
        </row>
        <row r="489">
          <cell r="A489" t="str">
            <v>285503</v>
          </cell>
          <cell r="B489" t="str">
            <v>Bpk. JULIUS SOUHUWAT</v>
          </cell>
          <cell r="C489" t="str">
            <v>U020057</v>
          </cell>
          <cell r="D489" t="str">
            <v>Sumber Daya Manusia</v>
          </cell>
          <cell r="E489" t="str">
            <v>04</v>
          </cell>
          <cell r="F489" t="str">
            <v>3</v>
          </cell>
          <cell r="G489">
            <v>10988766</v>
          </cell>
        </row>
        <row r="490">
          <cell r="A490" t="str">
            <v>279429</v>
          </cell>
          <cell r="B490" t="str">
            <v>Bpk. HAMDANI</v>
          </cell>
          <cell r="C490" t="str">
            <v>U020057</v>
          </cell>
          <cell r="D490" t="str">
            <v>Sumber Daya Manusia</v>
          </cell>
          <cell r="E490" t="str">
            <v>08</v>
          </cell>
          <cell r="F490" t="str">
            <v>3</v>
          </cell>
          <cell r="G490">
            <v>5796619</v>
          </cell>
        </row>
        <row r="491">
          <cell r="A491" t="str">
            <v>298026</v>
          </cell>
          <cell r="B491" t="str">
            <v>Bpk. P O N O</v>
          </cell>
          <cell r="C491" t="str">
            <v>U020057</v>
          </cell>
          <cell r="D491" t="str">
            <v>Sumber Daya Manusia</v>
          </cell>
          <cell r="E491" t="str">
            <v>04</v>
          </cell>
          <cell r="F491" t="str">
            <v>3</v>
          </cell>
          <cell r="G491">
            <v>11981750</v>
          </cell>
        </row>
        <row r="492">
          <cell r="A492" t="str">
            <v>297313</v>
          </cell>
          <cell r="B492" t="str">
            <v>Bpk. MOHAMAD GT</v>
          </cell>
          <cell r="C492" t="str">
            <v>U020057</v>
          </cell>
          <cell r="D492" t="str">
            <v>Sumber Daya Manusia</v>
          </cell>
          <cell r="E492" t="str">
            <v>04</v>
          </cell>
          <cell r="F492" t="str">
            <v>3</v>
          </cell>
          <cell r="G492">
            <v>10901362</v>
          </cell>
        </row>
        <row r="493">
          <cell r="A493" t="str">
            <v>297265</v>
          </cell>
          <cell r="B493" t="str">
            <v>Bpk. RUSTAM EFFENDY</v>
          </cell>
          <cell r="C493" t="str">
            <v>U020057</v>
          </cell>
          <cell r="D493" t="str">
            <v>Sumber Daya Manusia</v>
          </cell>
          <cell r="E493" t="str">
            <v>06</v>
          </cell>
          <cell r="F493" t="str">
            <v>3</v>
          </cell>
          <cell r="G493">
            <v>6944444</v>
          </cell>
        </row>
        <row r="494">
          <cell r="A494" t="str">
            <v>296082</v>
          </cell>
          <cell r="B494" t="str">
            <v>Bpk. SOEGITO REKSO S.</v>
          </cell>
          <cell r="C494" t="str">
            <v>U020057</v>
          </cell>
          <cell r="D494" t="str">
            <v>Sumber Daya Manusia</v>
          </cell>
          <cell r="E494" t="str">
            <v>05</v>
          </cell>
          <cell r="F494" t="str">
            <v>3</v>
          </cell>
          <cell r="G494">
            <v>9560690</v>
          </cell>
        </row>
        <row r="495">
          <cell r="A495" t="str">
            <v>306125</v>
          </cell>
          <cell r="B495" t="str">
            <v>Bpk. ANWAR SANUSI</v>
          </cell>
          <cell r="C495" t="str">
            <v>U020057</v>
          </cell>
          <cell r="D495" t="str">
            <v>Sumber Daya Manusia</v>
          </cell>
          <cell r="E495" t="str">
            <v>07</v>
          </cell>
          <cell r="F495" t="str">
            <v>3</v>
          </cell>
          <cell r="G495">
            <v>6329664</v>
          </cell>
        </row>
        <row r="496">
          <cell r="A496" t="str">
            <v>319994</v>
          </cell>
          <cell r="B496" t="str">
            <v>Ibu A S I A H</v>
          </cell>
          <cell r="C496" t="str">
            <v>U020057</v>
          </cell>
          <cell r="D496" t="str">
            <v>Sumber Daya Manusia</v>
          </cell>
          <cell r="E496" t="str">
            <v>08</v>
          </cell>
          <cell r="F496" t="str">
            <v>4</v>
          </cell>
          <cell r="G496">
            <v>5832835</v>
          </cell>
        </row>
        <row r="497">
          <cell r="A497" t="str">
            <v>307527</v>
          </cell>
          <cell r="B497" t="str">
            <v>Bpk. H. ARIFUDIN HS</v>
          </cell>
          <cell r="C497" t="str">
            <v>U020057</v>
          </cell>
          <cell r="D497" t="str">
            <v>Sumber Daya Manusia</v>
          </cell>
          <cell r="E497" t="str">
            <v>07</v>
          </cell>
          <cell r="F497" t="str">
            <v>3</v>
          </cell>
          <cell r="G497">
            <v>6320856</v>
          </cell>
        </row>
        <row r="498">
          <cell r="A498" t="str">
            <v>330774</v>
          </cell>
          <cell r="B498" t="str">
            <v>Bpk. H.KAMALUDDIN</v>
          </cell>
          <cell r="C498" t="str">
            <v>U020057</v>
          </cell>
          <cell r="D498" t="str">
            <v>Sumber Daya Manusia</v>
          </cell>
          <cell r="E498" t="str">
            <v>04</v>
          </cell>
          <cell r="F498" t="str">
            <v>3</v>
          </cell>
          <cell r="G498">
            <v>10999312</v>
          </cell>
        </row>
        <row r="499">
          <cell r="A499" t="str">
            <v>328799</v>
          </cell>
          <cell r="B499" t="str">
            <v>Bpk. BASTONI ARBAIN</v>
          </cell>
          <cell r="C499" t="str">
            <v>U020057</v>
          </cell>
          <cell r="D499" t="str">
            <v>Sumber Daya Manusia</v>
          </cell>
          <cell r="E499" t="str">
            <v>02</v>
          </cell>
          <cell r="F499" t="str">
            <v>3</v>
          </cell>
          <cell r="G499">
            <v>15635579</v>
          </cell>
        </row>
        <row r="500">
          <cell r="A500" t="str">
            <v>324115</v>
          </cell>
          <cell r="B500" t="str">
            <v>Bpk. HAMDANI D.</v>
          </cell>
          <cell r="C500" t="str">
            <v>U020057</v>
          </cell>
          <cell r="D500" t="str">
            <v>Sumber Daya Manusia</v>
          </cell>
          <cell r="E500" t="str">
            <v>09</v>
          </cell>
          <cell r="F500" t="str">
            <v>4</v>
          </cell>
          <cell r="G500">
            <v>5324124</v>
          </cell>
        </row>
        <row r="501">
          <cell r="A501" t="str">
            <v>361684</v>
          </cell>
          <cell r="B501" t="str">
            <v>Bpk. DJASMAN</v>
          </cell>
          <cell r="C501" t="str">
            <v>U020057</v>
          </cell>
          <cell r="D501" t="str">
            <v>Sumber Daya Manusia</v>
          </cell>
          <cell r="E501" t="str">
            <v>06</v>
          </cell>
          <cell r="F501" t="str">
            <v>3</v>
          </cell>
          <cell r="G501">
            <v>7143287</v>
          </cell>
        </row>
        <row r="502">
          <cell r="A502" t="str">
            <v>381383</v>
          </cell>
          <cell r="B502" t="str">
            <v>Bpk. H. HARUNNURRASJID</v>
          </cell>
          <cell r="C502" t="str">
            <v>U020057</v>
          </cell>
          <cell r="D502" t="str">
            <v>Sumber Daya Manusia</v>
          </cell>
          <cell r="E502" t="str">
            <v>06</v>
          </cell>
          <cell r="F502" t="str">
            <v>3</v>
          </cell>
          <cell r="G502">
            <v>6912838</v>
          </cell>
        </row>
        <row r="503">
          <cell r="A503" t="str">
            <v>387434</v>
          </cell>
          <cell r="B503" t="str">
            <v>Bpk. H.ASMAN WIJAYA</v>
          </cell>
          <cell r="C503" t="str">
            <v>U020057</v>
          </cell>
          <cell r="D503" t="str">
            <v>Sumber Daya Manusia</v>
          </cell>
          <cell r="E503" t="str">
            <v>05</v>
          </cell>
          <cell r="F503" t="str">
            <v>3</v>
          </cell>
          <cell r="G503">
            <v>9800696</v>
          </cell>
        </row>
        <row r="504">
          <cell r="A504" t="str">
            <v>397584</v>
          </cell>
          <cell r="B504" t="str">
            <v>Bpk. ACHMAD FAROBI</v>
          </cell>
          <cell r="C504" t="str">
            <v>U020057</v>
          </cell>
          <cell r="D504" t="str">
            <v>Sumber Daya Manusia</v>
          </cell>
          <cell r="E504" t="str">
            <v>08</v>
          </cell>
          <cell r="F504" t="str">
            <v>4</v>
          </cell>
          <cell r="G504">
            <v>5879189</v>
          </cell>
        </row>
        <row r="505">
          <cell r="A505" t="str">
            <v>397795</v>
          </cell>
          <cell r="B505" t="str">
            <v>Bpk. AMAT NAWI</v>
          </cell>
          <cell r="C505" t="str">
            <v>U020057</v>
          </cell>
          <cell r="D505" t="str">
            <v>Sumber Daya Manusia</v>
          </cell>
          <cell r="E505" t="str">
            <v>10</v>
          </cell>
          <cell r="F505" t="str">
            <v>4</v>
          </cell>
          <cell r="G505">
            <v>4208917</v>
          </cell>
        </row>
        <row r="506">
          <cell r="A506" t="str">
            <v>398004</v>
          </cell>
          <cell r="B506" t="str">
            <v>Bpk. AZHARI UMAR</v>
          </cell>
          <cell r="C506" t="str">
            <v>U020057</v>
          </cell>
          <cell r="D506" t="str">
            <v>Sumber Daya Manusia</v>
          </cell>
          <cell r="E506" t="str">
            <v>08</v>
          </cell>
          <cell r="F506" t="str">
            <v>3</v>
          </cell>
          <cell r="G506">
            <v>5513495</v>
          </cell>
        </row>
        <row r="507">
          <cell r="A507" t="str">
            <v>398289</v>
          </cell>
          <cell r="B507" t="str">
            <v>Bpk. DARISMAN</v>
          </cell>
          <cell r="C507" t="str">
            <v>U020057</v>
          </cell>
          <cell r="D507" t="str">
            <v>Sumber Daya Manusia</v>
          </cell>
          <cell r="E507" t="str">
            <v>11</v>
          </cell>
          <cell r="F507" t="str">
            <v>3</v>
          </cell>
          <cell r="G507">
            <v>3667347</v>
          </cell>
        </row>
        <row r="508">
          <cell r="A508" t="str">
            <v>398272</v>
          </cell>
          <cell r="B508" t="str">
            <v>Bpk. DANALUDDIN</v>
          </cell>
          <cell r="C508" t="str">
            <v>U020057</v>
          </cell>
          <cell r="D508" t="str">
            <v>Sumber Daya Manusia</v>
          </cell>
          <cell r="E508" t="str">
            <v>08</v>
          </cell>
          <cell r="F508" t="str">
            <v>3</v>
          </cell>
          <cell r="G508">
            <v>5638142</v>
          </cell>
        </row>
        <row r="509">
          <cell r="A509" t="str">
            <v>398248</v>
          </cell>
          <cell r="B509" t="str">
            <v>Bpk. CIK NANG</v>
          </cell>
          <cell r="C509" t="str">
            <v>U020057</v>
          </cell>
          <cell r="D509" t="str">
            <v>Sumber Daya Manusia</v>
          </cell>
          <cell r="E509" t="str">
            <v>10</v>
          </cell>
          <cell r="F509" t="str">
            <v>3</v>
          </cell>
          <cell r="G509">
            <v>3960936</v>
          </cell>
        </row>
        <row r="510">
          <cell r="A510" t="str">
            <v>398678</v>
          </cell>
          <cell r="B510" t="str">
            <v>Bpk. HASAN BASRI</v>
          </cell>
          <cell r="C510" t="str">
            <v>U020057</v>
          </cell>
          <cell r="D510" t="str">
            <v>Sumber Daya Manusia</v>
          </cell>
          <cell r="E510" t="str">
            <v>10</v>
          </cell>
          <cell r="F510" t="str">
            <v>4</v>
          </cell>
          <cell r="G510">
            <v>4090176</v>
          </cell>
        </row>
        <row r="511">
          <cell r="A511" t="str">
            <v>399293</v>
          </cell>
          <cell r="B511" t="str">
            <v>Bpk. M.LEKAT AMAR</v>
          </cell>
          <cell r="C511" t="str">
            <v>U020057</v>
          </cell>
          <cell r="D511" t="str">
            <v>Sumber Daya Manusia</v>
          </cell>
          <cell r="E511" t="str">
            <v>09</v>
          </cell>
          <cell r="F511" t="str">
            <v>3</v>
          </cell>
          <cell r="G511">
            <v>5225719</v>
          </cell>
        </row>
        <row r="512">
          <cell r="A512" t="str">
            <v>399277</v>
          </cell>
          <cell r="B512" t="str">
            <v>Bpk. M.DANI HASAN</v>
          </cell>
          <cell r="C512" t="str">
            <v>U020057</v>
          </cell>
          <cell r="D512" t="str">
            <v>Sumber Daya Manusia</v>
          </cell>
          <cell r="E512" t="str">
            <v>07</v>
          </cell>
          <cell r="F512" t="str">
            <v>3</v>
          </cell>
          <cell r="G512">
            <v>6215581</v>
          </cell>
        </row>
        <row r="513">
          <cell r="A513" t="str">
            <v>399455</v>
          </cell>
          <cell r="B513" t="str">
            <v>Bpk. MARDANI</v>
          </cell>
          <cell r="C513" t="str">
            <v>U020057</v>
          </cell>
          <cell r="D513" t="str">
            <v>Sumber Daya Manusia</v>
          </cell>
          <cell r="E513" t="str">
            <v>10</v>
          </cell>
          <cell r="F513" t="str">
            <v>3</v>
          </cell>
          <cell r="G513">
            <v>3959846</v>
          </cell>
        </row>
        <row r="514">
          <cell r="A514" t="str">
            <v>400863</v>
          </cell>
          <cell r="B514" t="str">
            <v>Ibu SUKEMI HASTUTY</v>
          </cell>
          <cell r="C514" t="str">
            <v>U020057</v>
          </cell>
          <cell r="D514" t="str">
            <v>Sumber Daya Manusia</v>
          </cell>
          <cell r="E514" t="str">
            <v>08</v>
          </cell>
          <cell r="F514" t="str">
            <v>3</v>
          </cell>
          <cell r="G514">
            <v>5705714</v>
          </cell>
        </row>
        <row r="515">
          <cell r="A515" t="str">
            <v>400611</v>
          </cell>
          <cell r="B515" t="str">
            <v>Bpk. SOBARI</v>
          </cell>
          <cell r="C515" t="str">
            <v>U020057</v>
          </cell>
          <cell r="D515" t="str">
            <v>Sumber Daya Manusia</v>
          </cell>
          <cell r="E515" t="str">
            <v>10</v>
          </cell>
          <cell r="F515" t="str">
            <v>4</v>
          </cell>
          <cell r="G515">
            <v>4062221</v>
          </cell>
        </row>
        <row r="516">
          <cell r="A516" t="str">
            <v>400377</v>
          </cell>
          <cell r="B516" t="str">
            <v>Bpk. H. SAMSURI</v>
          </cell>
          <cell r="C516" t="str">
            <v>U020057</v>
          </cell>
          <cell r="D516" t="str">
            <v>Sumber Daya Manusia</v>
          </cell>
          <cell r="E516" t="str">
            <v>08</v>
          </cell>
          <cell r="F516" t="str">
            <v>3</v>
          </cell>
          <cell r="G516">
            <v>5614297</v>
          </cell>
        </row>
        <row r="517">
          <cell r="A517" t="str">
            <v>400936</v>
          </cell>
          <cell r="B517" t="str">
            <v>Bpk. SUPARDI  S</v>
          </cell>
          <cell r="C517" t="str">
            <v>U020057</v>
          </cell>
          <cell r="D517" t="str">
            <v>Sumber Daya Manusia</v>
          </cell>
          <cell r="E517" t="str">
            <v>08</v>
          </cell>
          <cell r="F517" t="str">
            <v>4</v>
          </cell>
          <cell r="G517">
            <v>5824925</v>
          </cell>
        </row>
        <row r="518">
          <cell r="A518" t="str">
            <v>403114</v>
          </cell>
          <cell r="B518" t="str">
            <v>Bpk. H. UMAR FAROUK</v>
          </cell>
          <cell r="C518" t="str">
            <v>U020057</v>
          </cell>
          <cell r="D518" t="str">
            <v>Sumber Daya Manusia</v>
          </cell>
          <cell r="E518" t="str">
            <v>08</v>
          </cell>
          <cell r="F518" t="str">
            <v>3</v>
          </cell>
          <cell r="G518">
            <v>5647173</v>
          </cell>
        </row>
        <row r="519">
          <cell r="A519" t="str">
            <v>404305</v>
          </cell>
          <cell r="B519" t="str">
            <v>Bpk. BACHRUNSJAH EFF</v>
          </cell>
          <cell r="C519" t="str">
            <v>U020057</v>
          </cell>
          <cell r="D519" t="str">
            <v>Sumber Daya Manusia</v>
          </cell>
          <cell r="E519" t="str">
            <v>07</v>
          </cell>
          <cell r="F519" t="str">
            <v>3</v>
          </cell>
          <cell r="G519">
            <v>6128988</v>
          </cell>
        </row>
        <row r="520">
          <cell r="A520" t="str">
            <v>429505</v>
          </cell>
          <cell r="B520" t="str">
            <v>Bpk. S.H. SIHOMBING</v>
          </cell>
          <cell r="C520" t="str">
            <v>U020057</v>
          </cell>
          <cell r="D520" t="str">
            <v>Sumber Daya Manusia</v>
          </cell>
          <cell r="E520" t="str">
            <v>09</v>
          </cell>
          <cell r="F520" t="str">
            <v>3</v>
          </cell>
          <cell r="G520">
            <v>5192286</v>
          </cell>
        </row>
        <row r="521">
          <cell r="A521" t="str">
            <v>416959</v>
          </cell>
          <cell r="B521" t="str">
            <v>Bpk. MARAH IRSAN</v>
          </cell>
          <cell r="C521" t="str">
            <v>U020057</v>
          </cell>
          <cell r="D521" t="str">
            <v>Sumber Daya Manusia</v>
          </cell>
          <cell r="E521" t="str">
            <v>06</v>
          </cell>
          <cell r="F521" t="str">
            <v>3</v>
          </cell>
          <cell r="G521">
            <v>6952913</v>
          </cell>
        </row>
        <row r="522">
          <cell r="A522" t="str">
            <v>442287</v>
          </cell>
          <cell r="B522" t="str">
            <v>Bpk. KASTOYO</v>
          </cell>
          <cell r="C522" t="str">
            <v>U020057</v>
          </cell>
          <cell r="D522" t="str">
            <v>Sumber Daya Manusia</v>
          </cell>
          <cell r="E522" t="str">
            <v>09</v>
          </cell>
          <cell r="F522" t="str">
            <v>3</v>
          </cell>
          <cell r="G522">
            <v>5278833</v>
          </cell>
        </row>
        <row r="523">
          <cell r="A523" t="str">
            <v>446767</v>
          </cell>
          <cell r="B523" t="str">
            <v>Bpk. SUPARMIN</v>
          </cell>
          <cell r="C523" t="str">
            <v>U020057</v>
          </cell>
          <cell r="D523" t="str">
            <v>Sumber Daya Manusia</v>
          </cell>
          <cell r="E523" t="str">
            <v>08</v>
          </cell>
          <cell r="F523" t="str">
            <v>3</v>
          </cell>
          <cell r="G523">
            <v>5567955</v>
          </cell>
        </row>
        <row r="524">
          <cell r="A524" t="str">
            <v>452947</v>
          </cell>
          <cell r="B524" t="str">
            <v>Bpk. TRIYONO</v>
          </cell>
          <cell r="C524" t="str">
            <v>U020057</v>
          </cell>
          <cell r="D524" t="str">
            <v>Sumber Daya Manusia</v>
          </cell>
          <cell r="E524" t="str">
            <v>11</v>
          </cell>
          <cell r="F524" t="str">
            <v>4</v>
          </cell>
          <cell r="G524">
            <v>3739056</v>
          </cell>
        </row>
        <row r="525">
          <cell r="A525" t="str">
            <v>463193</v>
          </cell>
          <cell r="B525" t="str">
            <v>Bpk. JOHN C.SOPLANTILA</v>
          </cell>
          <cell r="C525" t="str">
            <v>U020057</v>
          </cell>
          <cell r="D525" t="str">
            <v>Sumber Daya Manusia</v>
          </cell>
          <cell r="E525" t="str">
            <v>04</v>
          </cell>
          <cell r="F525" t="str">
            <v>3</v>
          </cell>
          <cell r="G525">
            <v>11565838</v>
          </cell>
        </row>
        <row r="526">
          <cell r="A526" t="str">
            <v>468889</v>
          </cell>
          <cell r="B526" t="str">
            <v>Bpk. ROPENDI</v>
          </cell>
          <cell r="C526" t="str">
            <v>U020057</v>
          </cell>
          <cell r="D526" t="str">
            <v>Sumber Daya Manusia</v>
          </cell>
          <cell r="E526" t="str">
            <v>10</v>
          </cell>
          <cell r="F526" t="str">
            <v>3</v>
          </cell>
          <cell r="G526">
            <v>3881019</v>
          </cell>
        </row>
        <row r="527">
          <cell r="A527" t="str">
            <v>471203</v>
          </cell>
          <cell r="B527" t="str">
            <v>Bpk. KHAIRUDDIN</v>
          </cell>
          <cell r="C527" t="str">
            <v>U020057</v>
          </cell>
          <cell r="D527" t="str">
            <v>Sumber Daya Manusia</v>
          </cell>
          <cell r="E527" t="str">
            <v>08</v>
          </cell>
          <cell r="F527" t="str">
            <v>3</v>
          </cell>
          <cell r="G527">
            <v>5583152</v>
          </cell>
        </row>
        <row r="528">
          <cell r="A528" t="str">
            <v>471803</v>
          </cell>
          <cell r="B528" t="str">
            <v>Bpk. SIMANJUNTAK  M</v>
          </cell>
          <cell r="C528" t="str">
            <v>U020057</v>
          </cell>
          <cell r="D528" t="str">
            <v>Sumber Daya Manusia</v>
          </cell>
          <cell r="E528" t="str">
            <v>09</v>
          </cell>
          <cell r="F528" t="str">
            <v>3</v>
          </cell>
          <cell r="G528">
            <v>5266303</v>
          </cell>
        </row>
        <row r="529">
          <cell r="A529" t="str">
            <v>512951</v>
          </cell>
          <cell r="B529" t="str">
            <v>Bpk. KOMBORIS BACHSYUR</v>
          </cell>
          <cell r="C529" t="str">
            <v>U020057</v>
          </cell>
          <cell r="D529" t="str">
            <v>Sumber Daya Manusia</v>
          </cell>
          <cell r="E529" t="str">
            <v>07</v>
          </cell>
          <cell r="F529" t="str">
            <v>3</v>
          </cell>
          <cell r="G529">
            <v>5984495</v>
          </cell>
        </row>
        <row r="530">
          <cell r="A530" t="str">
            <v>513583</v>
          </cell>
          <cell r="B530" t="str">
            <v>Bpk. SOEBROTO</v>
          </cell>
          <cell r="C530" t="str">
            <v>U020057</v>
          </cell>
          <cell r="D530" t="str">
            <v>Sumber Daya Manusia</v>
          </cell>
          <cell r="E530" t="str">
            <v>10</v>
          </cell>
          <cell r="F530" t="str">
            <v>3</v>
          </cell>
          <cell r="G530">
            <v>3979032</v>
          </cell>
        </row>
        <row r="531">
          <cell r="A531" t="str">
            <v>516815</v>
          </cell>
          <cell r="B531" t="str">
            <v>Bpk. NUR MUHAMMAD</v>
          </cell>
          <cell r="C531" t="str">
            <v>U020057</v>
          </cell>
          <cell r="D531" t="str">
            <v>Sumber Daya Manusia</v>
          </cell>
          <cell r="E531" t="str">
            <v>10</v>
          </cell>
          <cell r="F531" t="str">
            <v>4</v>
          </cell>
          <cell r="G531">
            <v>4065389</v>
          </cell>
        </row>
        <row r="532">
          <cell r="A532" t="str">
            <v>528706</v>
          </cell>
          <cell r="B532" t="str">
            <v>Bpk. SUBANDIMAN</v>
          </cell>
          <cell r="C532" t="str">
            <v>U020057</v>
          </cell>
          <cell r="D532" t="str">
            <v>Sumber Daya Manusia</v>
          </cell>
          <cell r="E532" t="str">
            <v>05</v>
          </cell>
          <cell r="F532" t="str">
            <v>3</v>
          </cell>
          <cell r="G532">
            <v>9514640</v>
          </cell>
        </row>
        <row r="533">
          <cell r="A533" t="str">
            <v>525563</v>
          </cell>
          <cell r="B533" t="str">
            <v>Bpk. H.HABUDI HADIMULYO</v>
          </cell>
          <cell r="C533" t="str">
            <v>U020057</v>
          </cell>
          <cell r="D533" t="str">
            <v>Sumber Daya Manusia</v>
          </cell>
          <cell r="E533" t="str">
            <v>02</v>
          </cell>
          <cell r="F533" t="str">
            <v>3</v>
          </cell>
          <cell r="G533">
            <v>15240449</v>
          </cell>
        </row>
        <row r="534">
          <cell r="A534" t="str">
            <v>530277</v>
          </cell>
          <cell r="B534" t="str">
            <v>Bpk. A. MUTHARIDY</v>
          </cell>
          <cell r="C534" t="str">
            <v>U020057</v>
          </cell>
          <cell r="D534" t="str">
            <v>Sumber Daya Manusia</v>
          </cell>
          <cell r="E534" t="str">
            <v>10</v>
          </cell>
          <cell r="F534" t="str">
            <v>3</v>
          </cell>
          <cell r="G534">
            <v>3965245</v>
          </cell>
        </row>
        <row r="535">
          <cell r="A535" t="str">
            <v>540564</v>
          </cell>
          <cell r="B535" t="str">
            <v>Bpk. CEK ULAN</v>
          </cell>
          <cell r="C535" t="str">
            <v>U020057</v>
          </cell>
          <cell r="D535" t="str">
            <v>Sumber Daya Manusia</v>
          </cell>
          <cell r="E535" t="str">
            <v>10</v>
          </cell>
          <cell r="F535" t="str">
            <v>3</v>
          </cell>
          <cell r="G535">
            <v>3907221</v>
          </cell>
        </row>
        <row r="536">
          <cell r="A536" t="str">
            <v>540523</v>
          </cell>
          <cell r="B536" t="str">
            <v>Bpk. ALI RACHMAN</v>
          </cell>
          <cell r="C536" t="str">
            <v>U020057</v>
          </cell>
          <cell r="D536" t="str">
            <v>Sumber Daya Manusia</v>
          </cell>
          <cell r="E536" t="str">
            <v>11</v>
          </cell>
          <cell r="F536" t="str">
            <v>3</v>
          </cell>
          <cell r="G536">
            <v>3527570</v>
          </cell>
        </row>
        <row r="537">
          <cell r="A537" t="str">
            <v>541309</v>
          </cell>
          <cell r="B537" t="str">
            <v>Bpk. SYAFRI</v>
          </cell>
          <cell r="C537" t="str">
            <v>U020057</v>
          </cell>
          <cell r="D537" t="str">
            <v>Sumber Daya Manusia</v>
          </cell>
          <cell r="E537" t="str">
            <v>10</v>
          </cell>
          <cell r="F537" t="str">
            <v>3</v>
          </cell>
          <cell r="G537">
            <v>3974027</v>
          </cell>
        </row>
        <row r="538">
          <cell r="A538" t="str">
            <v>541236</v>
          </cell>
          <cell r="B538" t="str">
            <v>Bpk. SLAMET SUGARNO</v>
          </cell>
          <cell r="C538" t="str">
            <v>U020057</v>
          </cell>
          <cell r="D538" t="str">
            <v>Sumber Daya Manusia</v>
          </cell>
          <cell r="E538" t="str">
            <v>11</v>
          </cell>
          <cell r="F538" t="str">
            <v>3</v>
          </cell>
          <cell r="G538">
            <v>3611773</v>
          </cell>
        </row>
        <row r="539">
          <cell r="A539" t="str">
            <v>554278</v>
          </cell>
          <cell r="B539" t="str">
            <v>Bpk. ALISYAHBANA</v>
          </cell>
          <cell r="C539" t="str">
            <v>U020057</v>
          </cell>
          <cell r="D539" t="str">
            <v>Sumber Daya Manusia</v>
          </cell>
          <cell r="E539" t="str">
            <v>07</v>
          </cell>
          <cell r="F539" t="str">
            <v>3</v>
          </cell>
          <cell r="G539">
            <v>5813992</v>
          </cell>
        </row>
        <row r="540">
          <cell r="A540" t="str">
            <v>579591</v>
          </cell>
          <cell r="B540" t="str">
            <v>Bpk. EDWARD HUTABARAT</v>
          </cell>
          <cell r="C540" t="str">
            <v>U020057</v>
          </cell>
          <cell r="D540" t="str">
            <v>Sumber Daya Manusia</v>
          </cell>
          <cell r="E540" t="str">
            <v>08</v>
          </cell>
          <cell r="F540" t="str">
            <v>3</v>
          </cell>
          <cell r="G540">
            <v>5652704</v>
          </cell>
        </row>
        <row r="541">
          <cell r="A541" t="str">
            <v>658185</v>
          </cell>
          <cell r="B541" t="str">
            <v>Bpk. DJUNAIDI</v>
          </cell>
          <cell r="C541" t="str">
            <v>U020057</v>
          </cell>
          <cell r="D541" t="str">
            <v>Sumber Daya Manusia</v>
          </cell>
          <cell r="E541" t="str">
            <v>09</v>
          </cell>
          <cell r="F541" t="str">
            <v>3</v>
          </cell>
          <cell r="G541">
            <v>5028442</v>
          </cell>
        </row>
        <row r="542">
          <cell r="A542" t="str">
            <v>658411</v>
          </cell>
          <cell r="B542" t="str">
            <v>Bpk. M. SJAZILI</v>
          </cell>
          <cell r="C542" t="str">
            <v>U020057</v>
          </cell>
          <cell r="D542" t="str">
            <v>Sumber Daya Manusia</v>
          </cell>
          <cell r="E542" t="str">
            <v>08</v>
          </cell>
          <cell r="F542" t="str">
            <v>3</v>
          </cell>
          <cell r="G542">
            <v>5723674</v>
          </cell>
        </row>
        <row r="543">
          <cell r="A543" t="str">
            <v>658922</v>
          </cell>
          <cell r="B543" t="str">
            <v>Bpk. DJUMHARIS ANWAR</v>
          </cell>
          <cell r="C543" t="str">
            <v>U020057</v>
          </cell>
          <cell r="D543" t="str">
            <v>Sumber Daya Manusia</v>
          </cell>
          <cell r="E543" t="str">
            <v>08</v>
          </cell>
          <cell r="F543" t="str">
            <v>3</v>
          </cell>
          <cell r="G543">
            <v>5590508</v>
          </cell>
        </row>
        <row r="544">
          <cell r="A544" t="str">
            <v>658671</v>
          </cell>
          <cell r="B544" t="str">
            <v>Bpk. M.DAMIN</v>
          </cell>
          <cell r="C544" t="str">
            <v>U020057</v>
          </cell>
          <cell r="D544" t="str">
            <v>Sumber Daya Manusia</v>
          </cell>
          <cell r="E544" t="str">
            <v>09</v>
          </cell>
          <cell r="F544" t="str">
            <v>3</v>
          </cell>
          <cell r="G544">
            <v>4911975</v>
          </cell>
        </row>
        <row r="545">
          <cell r="A545" t="str">
            <v>659051</v>
          </cell>
          <cell r="B545" t="str">
            <v>Bpk. SUBROTO</v>
          </cell>
          <cell r="C545" t="str">
            <v>U020057</v>
          </cell>
          <cell r="D545" t="str">
            <v>Sumber Daya Manusia</v>
          </cell>
          <cell r="E545" t="str">
            <v>09</v>
          </cell>
          <cell r="F545" t="str">
            <v>3</v>
          </cell>
          <cell r="G545">
            <v>5005896</v>
          </cell>
        </row>
        <row r="546">
          <cell r="A546" t="str">
            <v>659019</v>
          </cell>
          <cell r="B546" t="str">
            <v>Bpk. SYAHRUDDIN</v>
          </cell>
          <cell r="C546" t="str">
            <v>U020057</v>
          </cell>
          <cell r="D546" t="str">
            <v>Sumber Daya Manusia</v>
          </cell>
          <cell r="E546" t="str">
            <v>09</v>
          </cell>
          <cell r="F546" t="str">
            <v>3</v>
          </cell>
          <cell r="G546">
            <v>5062892</v>
          </cell>
        </row>
        <row r="547">
          <cell r="A547" t="str">
            <v>658963</v>
          </cell>
          <cell r="B547" t="str">
            <v>Bpk. SYAIFUL BAHRI</v>
          </cell>
          <cell r="C547" t="str">
            <v>U020057</v>
          </cell>
          <cell r="D547" t="str">
            <v>Sumber Daya Manusia</v>
          </cell>
          <cell r="E547" t="str">
            <v>08</v>
          </cell>
          <cell r="F547" t="str">
            <v>3</v>
          </cell>
          <cell r="G547">
            <v>5500629</v>
          </cell>
        </row>
        <row r="548">
          <cell r="A548" t="str">
            <v>659376</v>
          </cell>
          <cell r="B548" t="str">
            <v>Bpk. HANI MADERI</v>
          </cell>
          <cell r="C548" t="str">
            <v>U020057</v>
          </cell>
          <cell r="D548" t="str">
            <v>Sumber Daya Manusia</v>
          </cell>
          <cell r="E548" t="str">
            <v>05</v>
          </cell>
          <cell r="F548" t="str">
            <v>3</v>
          </cell>
          <cell r="G548">
            <v>9593769</v>
          </cell>
        </row>
        <row r="549">
          <cell r="A549" t="str">
            <v>659068</v>
          </cell>
          <cell r="B549" t="str">
            <v>Bpk. MULYONO</v>
          </cell>
          <cell r="C549" t="str">
            <v>U020057</v>
          </cell>
          <cell r="D549" t="str">
            <v>Sumber Daya Manusia</v>
          </cell>
          <cell r="E549" t="str">
            <v>10</v>
          </cell>
          <cell r="F549" t="str">
            <v>3</v>
          </cell>
          <cell r="G549">
            <v>3631940</v>
          </cell>
        </row>
        <row r="550">
          <cell r="A550" t="str">
            <v>659595</v>
          </cell>
          <cell r="B550" t="str">
            <v>Bpk. ABDUL KARIM</v>
          </cell>
          <cell r="C550" t="str">
            <v>U020057</v>
          </cell>
          <cell r="D550" t="str">
            <v>Sumber Daya Manusia</v>
          </cell>
          <cell r="E550" t="str">
            <v>08</v>
          </cell>
          <cell r="F550" t="str">
            <v>3</v>
          </cell>
          <cell r="G550">
            <v>5616690</v>
          </cell>
        </row>
        <row r="551">
          <cell r="A551" t="str">
            <v>659651</v>
          </cell>
          <cell r="B551" t="str">
            <v>Bpk. M. DANI</v>
          </cell>
          <cell r="C551" t="str">
            <v>U020057</v>
          </cell>
          <cell r="D551" t="str">
            <v>Sumber Daya Manusia</v>
          </cell>
          <cell r="E551" t="str">
            <v>09</v>
          </cell>
          <cell r="F551" t="str">
            <v>3</v>
          </cell>
          <cell r="G551">
            <v>4985086</v>
          </cell>
        </row>
        <row r="552">
          <cell r="A552" t="str">
            <v>659951</v>
          </cell>
          <cell r="B552" t="str">
            <v>Bpk. RUSDIONO</v>
          </cell>
          <cell r="C552" t="str">
            <v>U020057</v>
          </cell>
          <cell r="D552" t="str">
            <v>Sumber Daya Manusia</v>
          </cell>
          <cell r="E552" t="str">
            <v>06</v>
          </cell>
          <cell r="F552" t="str">
            <v>3</v>
          </cell>
          <cell r="G552">
            <v>7041592</v>
          </cell>
        </row>
        <row r="553">
          <cell r="A553" t="str">
            <v>675705</v>
          </cell>
          <cell r="B553" t="str">
            <v>Bpk. SARKOWI B.</v>
          </cell>
          <cell r="C553" t="str">
            <v>U020057</v>
          </cell>
          <cell r="D553" t="str">
            <v>Sumber Daya Manusia</v>
          </cell>
          <cell r="E553" t="str">
            <v>10</v>
          </cell>
          <cell r="F553" t="str">
            <v>3</v>
          </cell>
          <cell r="G553">
            <v>3718756</v>
          </cell>
        </row>
        <row r="554">
          <cell r="A554" t="str">
            <v>686551</v>
          </cell>
          <cell r="B554" t="str">
            <v>Bpk. YAFRIZAL</v>
          </cell>
          <cell r="C554" t="str">
            <v>U020057</v>
          </cell>
          <cell r="D554" t="str">
            <v>Sumber Daya Manusia</v>
          </cell>
          <cell r="E554" t="str">
            <v>13</v>
          </cell>
          <cell r="F554" t="str">
            <v>3</v>
          </cell>
          <cell r="G554">
            <v>2663888</v>
          </cell>
        </row>
        <row r="555">
          <cell r="A555" t="str">
            <v>687126</v>
          </cell>
          <cell r="B555" t="str">
            <v>Bpk. ABDUL HAMID</v>
          </cell>
          <cell r="C555" t="str">
            <v>U020057</v>
          </cell>
          <cell r="D555" t="str">
            <v>Sumber Daya Manusia</v>
          </cell>
          <cell r="E555" t="str">
            <v>11</v>
          </cell>
          <cell r="F555" t="str">
            <v>3</v>
          </cell>
          <cell r="G555">
            <v>3648655</v>
          </cell>
        </row>
        <row r="556">
          <cell r="A556" t="str">
            <v>707376</v>
          </cell>
          <cell r="B556" t="str">
            <v>Bpk. Alex Zulkarnaen</v>
          </cell>
          <cell r="C556" t="str">
            <v>U020057</v>
          </cell>
          <cell r="D556" t="str">
            <v>Sumber Daya Manusia</v>
          </cell>
          <cell r="E556" t="str">
            <v>04</v>
          </cell>
          <cell r="F556" t="str">
            <v>2</v>
          </cell>
          <cell r="G556">
            <v>9778764</v>
          </cell>
        </row>
        <row r="557">
          <cell r="A557" t="str">
            <v>372935</v>
          </cell>
          <cell r="B557" t="str">
            <v>Bpk. ZULKIFLI ZEIN</v>
          </cell>
          <cell r="C557" t="str">
            <v>U020058</v>
          </cell>
          <cell r="D557" t="str">
            <v>Renbang SDM</v>
          </cell>
          <cell r="E557" t="str">
            <v>05</v>
          </cell>
          <cell r="F557" t="str">
            <v>3</v>
          </cell>
          <cell r="G557">
            <v>9182483</v>
          </cell>
        </row>
        <row r="558">
          <cell r="A558" t="str">
            <v>514871</v>
          </cell>
          <cell r="B558" t="str">
            <v>Ibu KASPAWATI</v>
          </cell>
          <cell r="C558" t="str">
            <v>U020058</v>
          </cell>
          <cell r="D558" t="str">
            <v>Renbang SDM</v>
          </cell>
          <cell r="E558" t="str">
            <v>10</v>
          </cell>
          <cell r="F558" t="str">
            <v>3</v>
          </cell>
          <cell r="G558">
            <v>3915460</v>
          </cell>
        </row>
        <row r="559">
          <cell r="A559" t="str">
            <v>553249</v>
          </cell>
          <cell r="B559" t="str">
            <v>Bpk. SUHARMAN</v>
          </cell>
          <cell r="C559" t="str">
            <v>U020058</v>
          </cell>
          <cell r="D559" t="str">
            <v>Renbang SDM</v>
          </cell>
          <cell r="E559" t="str">
            <v>10</v>
          </cell>
          <cell r="F559" t="str">
            <v>3</v>
          </cell>
          <cell r="G559">
            <v>3980696</v>
          </cell>
        </row>
        <row r="560">
          <cell r="A560" t="str">
            <v>559868</v>
          </cell>
          <cell r="B560" t="str">
            <v>Ibu RUSMALA DEWI</v>
          </cell>
          <cell r="C560" t="str">
            <v>U020058</v>
          </cell>
          <cell r="D560" t="str">
            <v>Renbang SDM</v>
          </cell>
          <cell r="E560" t="str">
            <v>10</v>
          </cell>
          <cell r="F560" t="str">
            <v>3</v>
          </cell>
          <cell r="G560">
            <v>3784211</v>
          </cell>
        </row>
        <row r="561">
          <cell r="A561" t="str">
            <v>676223</v>
          </cell>
          <cell r="B561" t="str">
            <v>Bpk. ISMULIANTO</v>
          </cell>
          <cell r="C561" t="str">
            <v>U020058</v>
          </cell>
          <cell r="D561" t="str">
            <v>Renbang SDM</v>
          </cell>
          <cell r="E561" t="str">
            <v>08</v>
          </cell>
          <cell r="F561" t="str">
            <v>3</v>
          </cell>
          <cell r="G561">
            <v>5630302</v>
          </cell>
        </row>
        <row r="562">
          <cell r="A562" t="str">
            <v>722311</v>
          </cell>
          <cell r="B562" t="str">
            <v>Bpk. MOHAMAD TASWIN</v>
          </cell>
          <cell r="C562" t="str">
            <v>U020058</v>
          </cell>
          <cell r="D562" t="str">
            <v>Renbang SDM</v>
          </cell>
          <cell r="E562" t="str">
            <v>04</v>
          </cell>
          <cell r="F562" t="str">
            <v>2</v>
          </cell>
          <cell r="G562">
            <v>9404594</v>
          </cell>
        </row>
        <row r="563">
          <cell r="A563" t="str">
            <v>744639</v>
          </cell>
          <cell r="B563" t="str">
            <v>Bpk. HIRSAN FIRRA KANAR</v>
          </cell>
          <cell r="C563" t="str">
            <v>U020058</v>
          </cell>
          <cell r="D563" t="str">
            <v>Renbang SDM</v>
          </cell>
          <cell r="E563" t="str">
            <v>08</v>
          </cell>
          <cell r="F563" t="str">
            <v>1</v>
          </cell>
          <cell r="G563">
            <v>2922000</v>
          </cell>
        </row>
        <row r="564">
          <cell r="A564" t="str">
            <v>398775</v>
          </cell>
          <cell r="B564" t="str">
            <v>Bpk. H.I.NYOMAN SUTHADIPURA</v>
          </cell>
          <cell r="C564" t="str">
            <v>U020059</v>
          </cell>
          <cell r="D564" t="str">
            <v>HIK</v>
          </cell>
          <cell r="E564" t="str">
            <v>07</v>
          </cell>
          <cell r="F564" t="str">
            <v>3</v>
          </cell>
          <cell r="G564">
            <v>6050407</v>
          </cell>
        </row>
        <row r="565">
          <cell r="A565" t="str">
            <v>402231</v>
          </cell>
          <cell r="B565" t="str">
            <v>Bpk. ASWARI</v>
          </cell>
          <cell r="C565" t="str">
            <v>U020059</v>
          </cell>
          <cell r="D565" t="str">
            <v>HIK</v>
          </cell>
          <cell r="E565" t="str">
            <v>10</v>
          </cell>
          <cell r="F565" t="str">
            <v>3</v>
          </cell>
          <cell r="G565">
            <v>3850453</v>
          </cell>
        </row>
        <row r="566">
          <cell r="A566" t="str">
            <v>403099</v>
          </cell>
          <cell r="B566" t="str">
            <v>Bpk. H. L. TOBING</v>
          </cell>
          <cell r="C566" t="str">
            <v>U020059</v>
          </cell>
          <cell r="D566" t="str">
            <v>HIK</v>
          </cell>
          <cell r="E566" t="str">
            <v>08</v>
          </cell>
          <cell r="F566" t="str">
            <v>3</v>
          </cell>
          <cell r="G566">
            <v>5699901</v>
          </cell>
        </row>
        <row r="567">
          <cell r="A567" t="str">
            <v>452777</v>
          </cell>
          <cell r="B567" t="str">
            <v>Bpk. H.ROZAK IBRAHIM</v>
          </cell>
          <cell r="C567" t="str">
            <v>U020059</v>
          </cell>
          <cell r="D567" t="str">
            <v>HIK</v>
          </cell>
          <cell r="E567" t="str">
            <v>10</v>
          </cell>
          <cell r="F567" t="str">
            <v>3</v>
          </cell>
          <cell r="G567">
            <v>4016363</v>
          </cell>
        </row>
        <row r="568">
          <cell r="A568" t="str">
            <v>530447</v>
          </cell>
          <cell r="B568" t="str">
            <v>Ibu ISMARNI</v>
          </cell>
          <cell r="C568" t="str">
            <v>U020059</v>
          </cell>
          <cell r="D568" t="str">
            <v>HIK</v>
          </cell>
          <cell r="E568" t="str">
            <v>11</v>
          </cell>
          <cell r="F568" t="str">
            <v>3</v>
          </cell>
          <cell r="G568">
            <v>3654738</v>
          </cell>
        </row>
        <row r="569">
          <cell r="A569" t="str">
            <v>530382</v>
          </cell>
          <cell r="B569" t="str">
            <v>Bpk. ERLANI</v>
          </cell>
          <cell r="C569" t="str">
            <v>U020059</v>
          </cell>
          <cell r="D569" t="str">
            <v>HIK</v>
          </cell>
          <cell r="E569" t="str">
            <v>10</v>
          </cell>
          <cell r="F569" t="str">
            <v>3</v>
          </cell>
          <cell r="G569">
            <v>3824999</v>
          </cell>
        </row>
        <row r="570">
          <cell r="A570" t="str">
            <v>538248</v>
          </cell>
          <cell r="B570" t="str">
            <v>Bpk. SAMSUL RIZAL</v>
          </cell>
          <cell r="C570" t="str">
            <v>U020059</v>
          </cell>
          <cell r="D570" t="str">
            <v>HIK</v>
          </cell>
          <cell r="E570" t="str">
            <v>10</v>
          </cell>
          <cell r="F570" t="str">
            <v>3</v>
          </cell>
          <cell r="G570">
            <v>3719448</v>
          </cell>
        </row>
        <row r="571">
          <cell r="A571" t="str">
            <v>675819</v>
          </cell>
          <cell r="B571" t="str">
            <v>Bpk. HENRY AY.</v>
          </cell>
          <cell r="C571" t="str">
            <v>U020059</v>
          </cell>
          <cell r="D571" t="str">
            <v>HIK</v>
          </cell>
          <cell r="E571" t="str">
            <v>10</v>
          </cell>
          <cell r="F571" t="str">
            <v>3</v>
          </cell>
          <cell r="G571">
            <v>3790014</v>
          </cell>
        </row>
        <row r="572">
          <cell r="A572" t="str">
            <v>685993</v>
          </cell>
          <cell r="B572" t="str">
            <v>Bpk. MARKUS HARYONO</v>
          </cell>
          <cell r="C572" t="str">
            <v>U020059</v>
          </cell>
          <cell r="D572" t="str">
            <v>HIK</v>
          </cell>
          <cell r="E572" t="str">
            <v>10</v>
          </cell>
          <cell r="F572" t="str">
            <v>3</v>
          </cell>
          <cell r="G572">
            <v>3699700</v>
          </cell>
        </row>
        <row r="573">
          <cell r="A573" t="str">
            <v>684226</v>
          </cell>
          <cell r="B573" t="str">
            <v>Bpk. A SOMAD</v>
          </cell>
          <cell r="C573" t="str">
            <v>U020059</v>
          </cell>
          <cell r="D573" t="str">
            <v>HIK</v>
          </cell>
          <cell r="E573" t="str">
            <v>07</v>
          </cell>
          <cell r="F573" t="str">
            <v>3</v>
          </cell>
          <cell r="G573">
            <v>5709172</v>
          </cell>
        </row>
        <row r="574">
          <cell r="A574" t="str">
            <v>719089</v>
          </cell>
          <cell r="B574" t="str">
            <v>Bpk. HADI BUDI YULIANTO</v>
          </cell>
          <cell r="C574" t="str">
            <v>U020059</v>
          </cell>
          <cell r="D574" t="str">
            <v>HIK</v>
          </cell>
          <cell r="E574" t="str">
            <v>04</v>
          </cell>
          <cell r="F574" t="str">
            <v>2</v>
          </cell>
          <cell r="G574">
            <v>9073032</v>
          </cell>
        </row>
        <row r="575">
          <cell r="A575" t="str">
            <v>742173</v>
          </cell>
          <cell r="B575" t="str">
            <v>Ibu ZULFA A.SITEPU</v>
          </cell>
          <cell r="C575" t="str">
            <v>U020059</v>
          </cell>
          <cell r="D575" t="str">
            <v>HIK</v>
          </cell>
          <cell r="E575" t="str">
            <v>08</v>
          </cell>
          <cell r="F575" t="str">
            <v>1</v>
          </cell>
          <cell r="G575">
            <v>3376742</v>
          </cell>
        </row>
        <row r="576">
          <cell r="A576" t="str">
            <v>453602</v>
          </cell>
          <cell r="B576" t="str">
            <v>Bpk. MUGNI HARUN</v>
          </cell>
          <cell r="C576" t="str">
            <v>U020061</v>
          </cell>
          <cell r="D576" t="str">
            <v>Kesehatan</v>
          </cell>
          <cell r="E576" t="str">
            <v>08</v>
          </cell>
          <cell r="F576" t="str">
            <v>3</v>
          </cell>
          <cell r="G576">
            <v>5545056</v>
          </cell>
        </row>
        <row r="577">
          <cell r="A577" t="str">
            <v>738326</v>
          </cell>
          <cell r="B577" t="str">
            <v>Bpk. INDAR SYAH PUTRA</v>
          </cell>
          <cell r="C577" t="str">
            <v>U020061</v>
          </cell>
          <cell r="D577" t="str">
            <v>Kesehatan</v>
          </cell>
          <cell r="E577" t="str">
            <v>05</v>
          </cell>
          <cell r="F577" t="str">
            <v>2</v>
          </cell>
          <cell r="G577">
            <v>8008563</v>
          </cell>
        </row>
        <row r="578">
          <cell r="A578" t="str">
            <v>554334</v>
          </cell>
          <cell r="B578" t="str">
            <v>Bpk. AZHARI</v>
          </cell>
          <cell r="C578" t="str">
            <v>U020062</v>
          </cell>
          <cell r="D578" t="str">
            <v>Manajer Umum</v>
          </cell>
          <cell r="E578" t="str">
            <v>10</v>
          </cell>
          <cell r="F578" t="str">
            <v>3</v>
          </cell>
          <cell r="G578">
            <v>4018916</v>
          </cell>
        </row>
        <row r="579">
          <cell r="A579" t="str">
            <v>684397</v>
          </cell>
          <cell r="B579" t="str">
            <v>Bpk. DJOKO SUSANTO</v>
          </cell>
          <cell r="C579" t="str">
            <v>U020062</v>
          </cell>
          <cell r="D579" t="str">
            <v>Manajer Umum</v>
          </cell>
          <cell r="E579" t="str">
            <v>03</v>
          </cell>
          <cell r="F579" t="str">
            <v>2</v>
          </cell>
          <cell r="G579">
            <v>11804664</v>
          </cell>
        </row>
        <row r="580">
          <cell r="A580" t="str">
            <v>397487</v>
          </cell>
          <cell r="B580" t="str">
            <v>Bpk. ABIYUWONO</v>
          </cell>
          <cell r="C580" t="str">
            <v>U020063</v>
          </cell>
          <cell r="D580" t="str">
            <v>K3 dan L2</v>
          </cell>
          <cell r="E580" t="str">
            <v>07</v>
          </cell>
          <cell r="F580" t="str">
            <v>3</v>
          </cell>
          <cell r="G580">
            <v>6029309</v>
          </cell>
        </row>
        <row r="581">
          <cell r="A581" t="str">
            <v>397649</v>
          </cell>
          <cell r="B581" t="str">
            <v>Bpk. ACHMINSAN HS.</v>
          </cell>
          <cell r="C581" t="str">
            <v>U020063</v>
          </cell>
          <cell r="D581" t="str">
            <v>K3 dan L2</v>
          </cell>
          <cell r="E581" t="str">
            <v>08</v>
          </cell>
          <cell r="F581" t="str">
            <v>3</v>
          </cell>
          <cell r="G581">
            <v>5754966</v>
          </cell>
        </row>
        <row r="582">
          <cell r="A582" t="str">
            <v>397616</v>
          </cell>
          <cell r="B582" t="str">
            <v>Bpk. ACHMAD KORNIA</v>
          </cell>
          <cell r="C582" t="str">
            <v>U020063</v>
          </cell>
          <cell r="D582" t="str">
            <v>K3 dan L2</v>
          </cell>
          <cell r="E582" t="str">
            <v>07</v>
          </cell>
          <cell r="F582" t="str">
            <v>3</v>
          </cell>
          <cell r="G582">
            <v>6221629</v>
          </cell>
        </row>
        <row r="583">
          <cell r="A583" t="str">
            <v>397592</v>
          </cell>
          <cell r="B583" t="str">
            <v>Bpk. H.ACHMAD JAUHARI</v>
          </cell>
          <cell r="C583" t="str">
            <v>U020063</v>
          </cell>
          <cell r="D583" t="str">
            <v>K3 dan L2</v>
          </cell>
          <cell r="E583" t="str">
            <v>08</v>
          </cell>
          <cell r="F583" t="str">
            <v>3</v>
          </cell>
          <cell r="G583">
            <v>5639231</v>
          </cell>
        </row>
        <row r="584">
          <cell r="A584" t="str">
            <v>398791</v>
          </cell>
          <cell r="B584" t="str">
            <v>Bpk. IBNU ROFEI</v>
          </cell>
          <cell r="C584" t="str">
            <v>U020063</v>
          </cell>
          <cell r="D584" t="str">
            <v>K3 dan L2</v>
          </cell>
          <cell r="E584" t="str">
            <v>11</v>
          </cell>
          <cell r="F584" t="str">
            <v>4</v>
          </cell>
          <cell r="G584">
            <v>3700722</v>
          </cell>
        </row>
        <row r="585">
          <cell r="A585" t="str">
            <v>402167</v>
          </cell>
          <cell r="B585" t="str">
            <v>Bpk. AKHMAD HELMI</v>
          </cell>
          <cell r="C585" t="str">
            <v>U020063</v>
          </cell>
          <cell r="D585" t="str">
            <v>K3 dan L2</v>
          </cell>
          <cell r="E585" t="str">
            <v>10</v>
          </cell>
          <cell r="F585" t="str">
            <v>4</v>
          </cell>
          <cell r="G585">
            <v>4130274</v>
          </cell>
        </row>
        <row r="586">
          <cell r="A586" t="str">
            <v>463396</v>
          </cell>
          <cell r="B586" t="str">
            <v>Bpk. AFAN ABIDIN</v>
          </cell>
          <cell r="C586" t="str">
            <v>U020063</v>
          </cell>
          <cell r="D586" t="str">
            <v>K3 dan L2</v>
          </cell>
          <cell r="E586" t="str">
            <v>05</v>
          </cell>
          <cell r="F586" t="str">
            <v>3</v>
          </cell>
          <cell r="G586">
            <v>9440150</v>
          </cell>
        </row>
        <row r="587">
          <cell r="A587" t="str">
            <v>470889</v>
          </cell>
          <cell r="B587" t="str">
            <v>Bpk. ERLANGGA</v>
          </cell>
          <cell r="C587" t="str">
            <v>U020063</v>
          </cell>
          <cell r="D587" t="str">
            <v>K3 dan L2</v>
          </cell>
          <cell r="E587" t="str">
            <v>10</v>
          </cell>
          <cell r="F587" t="str">
            <v>3</v>
          </cell>
          <cell r="G587">
            <v>3936409</v>
          </cell>
        </row>
        <row r="588">
          <cell r="A588" t="str">
            <v>675916</v>
          </cell>
          <cell r="B588" t="str">
            <v>Bpk. EDY MAIL</v>
          </cell>
          <cell r="C588" t="str">
            <v>U020063</v>
          </cell>
          <cell r="D588" t="str">
            <v>K3 dan L2</v>
          </cell>
          <cell r="E588" t="str">
            <v>11</v>
          </cell>
          <cell r="F588" t="str">
            <v>3</v>
          </cell>
          <cell r="G588">
            <v>3616401</v>
          </cell>
        </row>
        <row r="589">
          <cell r="A589" t="str">
            <v>675908</v>
          </cell>
          <cell r="B589" t="str">
            <v>Bpk. MUKRI RACHMAN</v>
          </cell>
          <cell r="C589" t="str">
            <v>U020063</v>
          </cell>
          <cell r="D589" t="str">
            <v>K3 dan L2</v>
          </cell>
          <cell r="E589" t="str">
            <v>10</v>
          </cell>
          <cell r="F589" t="str">
            <v>3</v>
          </cell>
          <cell r="G589">
            <v>3975138</v>
          </cell>
        </row>
        <row r="590">
          <cell r="A590" t="str">
            <v>686162</v>
          </cell>
          <cell r="B590" t="str">
            <v>Bpk. MULYADI</v>
          </cell>
          <cell r="C590" t="str">
            <v>U020063</v>
          </cell>
          <cell r="D590" t="str">
            <v>K3 dan L2</v>
          </cell>
          <cell r="E590" t="str">
            <v>10</v>
          </cell>
          <cell r="F590" t="str">
            <v>3</v>
          </cell>
          <cell r="G590">
            <v>3979476</v>
          </cell>
        </row>
        <row r="591">
          <cell r="A591" t="str">
            <v>686479</v>
          </cell>
          <cell r="B591" t="str">
            <v>Bpk. BATORAN SINURAT</v>
          </cell>
          <cell r="C591" t="str">
            <v>U020063</v>
          </cell>
          <cell r="D591" t="str">
            <v>K3 dan L2</v>
          </cell>
          <cell r="E591" t="str">
            <v>11</v>
          </cell>
          <cell r="F591" t="str">
            <v>3</v>
          </cell>
          <cell r="G591">
            <v>3491936</v>
          </cell>
        </row>
        <row r="592">
          <cell r="A592" t="str">
            <v>711985</v>
          </cell>
          <cell r="B592" t="str">
            <v>Bpk. HERU MURTI</v>
          </cell>
          <cell r="C592" t="str">
            <v>U020063</v>
          </cell>
          <cell r="D592" t="str">
            <v>K3 dan L2</v>
          </cell>
          <cell r="E592" t="str">
            <v>05</v>
          </cell>
          <cell r="F592" t="str">
            <v>2</v>
          </cell>
          <cell r="G592">
            <v>8088549</v>
          </cell>
        </row>
        <row r="593">
          <cell r="A593" t="str">
            <v>744452</v>
          </cell>
          <cell r="B593" t="str">
            <v>Bpk. TUJUAN SANGGAM SILAEN</v>
          </cell>
          <cell r="C593" t="str">
            <v>U020063</v>
          </cell>
          <cell r="D593" t="str">
            <v>K3 dan L2</v>
          </cell>
          <cell r="E593" t="str">
            <v>08</v>
          </cell>
          <cell r="F593" t="str">
            <v>1</v>
          </cell>
          <cell r="G593">
            <v>2922000</v>
          </cell>
        </row>
        <row r="594">
          <cell r="A594" t="str">
            <v>744595</v>
          </cell>
          <cell r="B594" t="str">
            <v>Bpk. BAYU PRAKOSA</v>
          </cell>
          <cell r="C594" t="str">
            <v>U020063</v>
          </cell>
          <cell r="D594" t="str">
            <v>K3 dan L2</v>
          </cell>
          <cell r="E594" t="str">
            <v>08</v>
          </cell>
          <cell r="F594" t="str">
            <v>1</v>
          </cell>
          <cell r="G594">
            <v>2922000</v>
          </cell>
        </row>
        <row r="595">
          <cell r="A595" t="str">
            <v>744586</v>
          </cell>
          <cell r="B595" t="str">
            <v>Bpk. ARIEF PAMBUDI</v>
          </cell>
          <cell r="C595" t="str">
            <v>U020063</v>
          </cell>
          <cell r="D595" t="str">
            <v>K3 dan L2</v>
          </cell>
          <cell r="E595" t="str">
            <v>08</v>
          </cell>
          <cell r="F595" t="str">
            <v>1</v>
          </cell>
          <cell r="G595">
            <v>2922000</v>
          </cell>
        </row>
        <row r="596">
          <cell r="A596" t="str">
            <v>381667</v>
          </cell>
          <cell r="B596" t="str">
            <v>Bpk. IDRUS NAWAWI</v>
          </cell>
          <cell r="C596" t="str">
            <v>U020064</v>
          </cell>
          <cell r="D596" t="str">
            <v>Hukum</v>
          </cell>
          <cell r="E596" t="str">
            <v>04</v>
          </cell>
          <cell r="F596" t="str">
            <v>3</v>
          </cell>
          <cell r="G596">
            <v>11786553</v>
          </cell>
        </row>
        <row r="597">
          <cell r="A597" t="str">
            <v>401373</v>
          </cell>
          <cell r="B597" t="str">
            <v>Bpk. USMAN</v>
          </cell>
          <cell r="C597" t="str">
            <v>U020064</v>
          </cell>
          <cell r="D597" t="str">
            <v>Hukum</v>
          </cell>
          <cell r="E597" t="str">
            <v>10</v>
          </cell>
          <cell r="F597" t="str">
            <v>4</v>
          </cell>
          <cell r="G597">
            <v>4063526</v>
          </cell>
        </row>
        <row r="598">
          <cell r="A598" t="str">
            <v>447325</v>
          </cell>
          <cell r="B598" t="str">
            <v>Bpk. ACHMAD SAHAB</v>
          </cell>
          <cell r="C598" t="str">
            <v>U020064</v>
          </cell>
          <cell r="D598" t="str">
            <v>Hukum</v>
          </cell>
          <cell r="E598" t="str">
            <v>06</v>
          </cell>
          <cell r="F598" t="str">
            <v>3</v>
          </cell>
          <cell r="G598">
            <v>6991986</v>
          </cell>
        </row>
        <row r="599">
          <cell r="A599" t="str">
            <v>516312</v>
          </cell>
          <cell r="B599" t="str">
            <v>Bpk. UMAR FAUZI</v>
          </cell>
          <cell r="C599" t="str">
            <v>U020064</v>
          </cell>
          <cell r="D599" t="str">
            <v>Hukum</v>
          </cell>
          <cell r="E599" t="str">
            <v>10</v>
          </cell>
          <cell r="F599" t="str">
            <v>3</v>
          </cell>
          <cell r="G599">
            <v>4028307</v>
          </cell>
        </row>
        <row r="600">
          <cell r="A600" t="str">
            <v>581186</v>
          </cell>
          <cell r="B600" t="str">
            <v>Bpk. JAUHARI</v>
          </cell>
          <cell r="C600" t="str">
            <v>U020064</v>
          </cell>
          <cell r="D600" t="str">
            <v>Hukum</v>
          </cell>
          <cell r="E600" t="str">
            <v>10</v>
          </cell>
          <cell r="F600" t="str">
            <v>3</v>
          </cell>
          <cell r="G600">
            <v>3847062</v>
          </cell>
        </row>
        <row r="601">
          <cell r="A601" t="str">
            <v>742384</v>
          </cell>
          <cell r="B601" t="str">
            <v>Bpk. YUNIAWAN HARI P.</v>
          </cell>
          <cell r="C601" t="str">
            <v>U020064</v>
          </cell>
          <cell r="D601" t="str">
            <v>Hukum</v>
          </cell>
          <cell r="E601" t="str">
            <v>08</v>
          </cell>
          <cell r="F601" t="str">
            <v>1</v>
          </cell>
          <cell r="G601">
            <v>3439855</v>
          </cell>
        </row>
        <row r="602">
          <cell r="A602" t="str">
            <v>744732</v>
          </cell>
          <cell r="B602" t="str">
            <v>Bpk. YOSI ARDILLA</v>
          </cell>
          <cell r="C602" t="str">
            <v>U020064</v>
          </cell>
          <cell r="D602" t="str">
            <v>Hukum</v>
          </cell>
          <cell r="E602" t="str">
            <v>08</v>
          </cell>
          <cell r="F602" t="str">
            <v>1</v>
          </cell>
          <cell r="G602">
            <v>2922000</v>
          </cell>
        </row>
        <row r="603">
          <cell r="A603" t="str">
            <v>744736</v>
          </cell>
          <cell r="B603" t="str">
            <v>Ibu YULIANI</v>
          </cell>
          <cell r="C603" t="str">
            <v>U020064</v>
          </cell>
          <cell r="D603" t="str">
            <v>Hukum</v>
          </cell>
          <cell r="E603" t="str">
            <v>08</v>
          </cell>
          <cell r="F603" t="str">
            <v>1</v>
          </cell>
          <cell r="G603">
            <v>2922000</v>
          </cell>
        </row>
        <row r="604">
          <cell r="A604" t="str">
            <v>343872</v>
          </cell>
          <cell r="B604" t="str">
            <v>Bpk. SIMANDJUNTAK T.</v>
          </cell>
          <cell r="C604" t="str">
            <v>U020065</v>
          </cell>
          <cell r="D604" t="str">
            <v>Hupmas</v>
          </cell>
          <cell r="E604" t="str">
            <v>05</v>
          </cell>
          <cell r="F604" t="str">
            <v>3</v>
          </cell>
          <cell r="G604">
            <v>9269046</v>
          </cell>
        </row>
        <row r="605">
          <cell r="A605" t="str">
            <v>402183</v>
          </cell>
          <cell r="B605" t="str">
            <v>Bpk. H.ALWI JAUHARI</v>
          </cell>
          <cell r="C605" t="str">
            <v>U020065</v>
          </cell>
          <cell r="D605" t="str">
            <v>Hupmas</v>
          </cell>
          <cell r="E605" t="str">
            <v>10</v>
          </cell>
          <cell r="F605" t="str">
            <v>4</v>
          </cell>
          <cell r="G605">
            <v>4091304</v>
          </cell>
        </row>
        <row r="606">
          <cell r="A606" t="str">
            <v>676264</v>
          </cell>
          <cell r="B606" t="str">
            <v>Bpk. EFENDI ENIL J.</v>
          </cell>
          <cell r="C606" t="str">
            <v>U020065</v>
          </cell>
          <cell r="D606" t="str">
            <v>Hupmas</v>
          </cell>
          <cell r="E606" t="str">
            <v>10</v>
          </cell>
          <cell r="F606" t="str">
            <v>3</v>
          </cell>
          <cell r="G606">
            <v>3780408</v>
          </cell>
        </row>
        <row r="607">
          <cell r="A607" t="str">
            <v>744607</v>
          </cell>
          <cell r="B607" t="str">
            <v>Ibu DIAN HAPSARI FIRASATI</v>
          </cell>
          <cell r="C607" t="str">
            <v>U020065</v>
          </cell>
          <cell r="D607" t="str">
            <v>Hupmas</v>
          </cell>
          <cell r="E607" t="str">
            <v>08</v>
          </cell>
          <cell r="F607" t="str">
            <v>1</v>
          </cell>
          <cell r="G607">
            <v>2922000</v>
          </cell>
        </row>
        <row r="608">
          <cell r="A608" t="str">
            <v>406493</v>
          </cell>
          <cell r="B608" t="str">
            <v>Bpk. SAMSUL CHOIRY</v>
          </cell>
          <cell r="C608" t="str">
            <v>U020066</v>
          </cell>
          <cell r="D608" t="str">
            <v>Sekuriti</v>
          </cell>
          <cell r="E608" t="str">
            <v>09</v>
          </cell>
          <cell r="F608" t="str">
            <v>3</v>
          </cell>
          <cell r="G608">
            <v>5228816</v>
          </cell>
        </row>
        <row r="609">
          <cell r="A609" t="str">
            <v>515819</v>
          </cell>
          <cell r="B609" t="str">
            <v>Bpk. AMAT SAMPENDI</v>
          </cell>
          <cell r="C609" t="str">
            <v>U020066</v>
          </cell>
          <cell r="D609" t="str">
            <v>Sekuriti</v>
          </cell>
          <cell r="E609" t="str">
            <v>11</v>
          </cell>
          <cell r="F609" t="str">
            <v>3</v>
          </cell>
          <cell r="G609">
            <v>3536481</v>
          </cell>
        </row>
        <row r="610">
          <cell r="A610" t="str">
            <v>650708</v>
          </cell>
          <cell r="B610" t="str">
            <v>Bpk. SINAGA RACHMAN</v>
          </cell>
          <cell r="C610" t="str">
            <v>U020066</v>
          </cell>
          <cell r="D610" t="str">
            <v>Sekuriti</v>
          </cell>
          <cell r="E610" t="str">
            <v>08</v>
          </cell>
          <cell r="F610" t="str">
            <v>3</v>
          </cell>
          <cell r="G610">
            <v>5316285</v>
          </cell>
        </row>
        <row r="611">
          <cell r="A611" t="str">
            <v>680021</v>
          </cell>
          <cell r="B611" t="str">
            <v>Bpk. A. RUSDI KADIR</v>
          </cell>
          <cell r="C611" t="str">
            <v>U020066</v>
          </cell>
          <cell r="D611" t="str">
            <v>Sekuriti</v>
          </cell>
          <cell r="E611" t="str">
            <v>11</v>
          </cell>
          <cell r="F611" t="str">
            <v>3</v>
          </cell>
          <cell r="G611">
            <v>3340774</v>
          </cell>
        </row>
        <row r="612">
          <cell r="A612" t="str">
            <v>686121</v>
          </cell>
          <cell r="B612" t="str">
            <v>Bpk. DARMALSYAH</v>
          </cell>
          <cell r="C612" t="str">
            <v>U020066</v>
          </cell>
          <cell r="D612" t="str">
            <v>Sekuriti</v>
          </cell>
          <cell r="E612" t="str">
            <v>11</v>
          </cell>
          <cell r="F612" t="str">
            <v>3</v>
          </cell>
          <cell r="G612">
            <v>3656242</v>
          </cell>
        </row>
        <row r="613">
          <cell r="A613" t="str">
            <v>686454</v>
          </cell>
          <cell r="B613" t="str">
            <v>Bpk. THAMRIN JAMAL</v>
          </cell>
          <cell r="C613" t="str">
            <v>U020066</v>
          </cell>
          <cell r="D613" t="str">
            <v>Sekuriti</v>
          </cell>
          <cell r="E613" t="str">
            <v>12</v>
          </cell>
          <cell r="F613" t="str">
            <v>3</v>
          </cell>
          <cell r="G613">
            <v>3314453</v>
          </cell>
        </row>
        <row r="614">
          <cell r="A614" t="str">
            <v>744377</v>
          </cell>
          <cell r="B614" t="str">
            <v>Bpk. JAYAI ANWAR</v>
          </cell>
          <cell r="C614" t="str">
            <v>U020066</v>
          </cell>
          <cell r="D614" t="str">
            <v>Sekuriti</v>
          </cell>
          <cell r="E614" t="str">
            <v>07</v>
          </cell>
          <cell r="F614" t="str">
            <v>2</v>
          </cell>
          <cell r="G614">
            <v>5018640</v>
          </cell>
        </row>
        <row r="615">
          <cell r="A615" t="str">
            <v>22008308</v>
          </cell>
          <cell r="B615" t="str">
            <v>Bpk. SISWADI</v>
          </cell>
          <cell r="C615" t="str">
            <v>U020066</v>
          </cell>
          <cell r="D615" t="str">
            <v>Sekuriti</v>
          </cell>
          <cell r="E615" t="str">
            <v>15</v>
          </cell>
          <cell r="F615" t="str">
            <v>3</v>
          </cell>
          <cell r="G615">
            <v>2439788</v>
          </cell>
        </row>
        <row r="616">
          <cell r="A616" t="str">
            <v>22008307</v>
          </cell>
          <cell r="B616" t="str">
            <v>Bpk. SUKARI</v>
          </cell>
          <cell r="C616" t="str">
            <v>U020066</v>
          </cell>
          <cell r="D616" t="str">
            <v>Sekuriti</v>
          </cell>
          <cell r="E616" t="str">
            <v>15</v>
          </cell>
          <cell r="F616" t="str">
            <v>3</v>
          </cell>
          <cell r="G616">
            <v>2336309</v>
          </cell>
        </row>
        <row r="617">
          <cell r="A617" t="str">
            <v>22008305</v>
          </cell>
          <cell r="B617" t="str">
            <v>Bpk. SYARIFUDIN</v>
          </cell>
          <cell r="C617" t="str">
            <v>U020066</v>
          </cell>
          <cell r="D617" t="str">
            <v>Sekuriti</v>
          </cell>
          <cell r="E617" t="str">
            <v>15</v>
          </cell>
          <cell r="F617" t="str">
            <v>3</v>
          </cell>
          <cell r="G617">
            <v>2415631</v>
          </cell>
        </row>
        <row r="618">
          <cell r="A618" t="str">
            <v>22008302</v>
          </cell>
          <cell r="B618" t="str">
            <v>Bpk. SURYADI</v>
          </cell>
          <cell r="C618" t="str">
            <v>U020066</v>
          </cell>
          <cell r="D618" t="str">
            <v>Sekuriti</v>
          </cell>
          <cell r="E618" t="str">
            <v>15</v>
          </cell>
          <cell r="F618" t="str">
            <v>3</v>
          </cell>
          <cell r="G618">
            <v>2438207</v>
          </cell>
        </row>
        <row r="619">
          <cell r="A619" t="str">
            <v>22008315</v>
          </cell>
          <cell r="B619" t="str">
            <v>Bpk. AKHMAD JAUHARI</v>
          </cell>
          <cell r="C619" t="str">
            <v>U020066</v>
          </cell>
          <cell r="D619" t="str">
            <v>Sekuriti</v>
          </cell>
          <cell r="E619" t="str">
            <v>15</v>
          </cell>
          <cell r="F619" t="str">
            <v>3</v>
          </cell>
          <cell r="G619">
            <v>2415631</v>
          </cell>
        </row>
        <row r="620">
          <cell r="A620" t="str">
            <v>22008314</v>
          </cell>
          <cell r="B620" t="str">
            <v>Bpk. SUGIONO</v>
          </cell>
          <cell r="C620" t="str">
            <v>U020066</v>
          </cell>
          <cell r="D620" t="str">
            <v>Sekuriti</v>
          </cell>
          <cell r="E620" t="str">
            <v>15</v>
          </cell>
          <cell r="F620" t="str">
            <v>3</v>
          </cell>
          <cell r="G620">
            <v>2485800</v>
          </cell>
        </row>
        <row r="621">
          <cell r="A621" t="str">
            <v>22008312</v>
          </cell>
          <cell r="B621" t="str">
            <v>Bpk. MAT.SIHAR</v>
          </cell>
          <cell r="C621" t="str">
            <v>U020066</v>
          </cell>
          <cell r="D621" t="str">
            <v>Sekuriti</v>
          </cell>
          <cell r="E621" t="str">
            <v>15</v>
          </cell>
          <cell r="F621" t="str">
            <v>3</v>
          </cell>
          <cell r="G621">
            <v>2336309</v>
          </cell>
        </row>
        <row r="622">
          <cell r="A622" t="str">
            <v>22008310</v>
          </cell>
          <cell r="B622" t="str">
            <v>Bpk. ALIUDIN</v>
          </cell>
          <cell r="C622" t="str">
            <v>U020066</v>
          </cell>
          <cell r="D622" t="str">
            <v>Sekuriti</v>
          </cell>
          <cell r="E622" t="str">
            <v>15</v>
          </cell>
          <cell r="F622" t="str">
            <v>3</v>
          </cell>
          <cell r="G622">
            <v>2439788</v>
          </cell>
        </row>
        <row r="623">
          <cell r="A623" t="str">
            <v>22008309</v>
          </cell>
          <cell r="B623" t="str">
            <v>Bpk. SUHAIDI</v>
          </cell>
          <cell r="C623" t="str">
            <v>U020066</v>
          </cell>
          <cell r="D623" t="str">
            <v>Sekuriti</v>
          </cell>
          <cell r="E623" t="str">
            <v>15</v>
          </cell>
          <cell r="F623" t="str">
            <v>3</v>
          </cell>
          <cell r="G623">
            <v>2463947</v>
          </cell>
        </row>
        <row r="624">
          <cell r="A624" t="str">
            <v>22008331</v>
          </cell>
          <cell r="B624" t="str">
            <v>Bpk. A.GANI</v>
          </cell>
          <cell r="C624" t="str">
            <v>U020066</v>
          </cell>
          <cell r="D624" t="str">
            <v>Sekuriti</v>
          </cell>
          <cell r="E624" t="str">
            <v>15</v>
          </cell>
          <cell r="F624" t="str">
            <v>3</v>
          </cell>
          <cell r="G624">
            <v>2475788</v>
          </cell>
        </row>
        <row r="625">
          <cell r="A625" t="str">
            <v>22008330</v>
          </cell>
          <cell r="B625" t="str">
            <v>Bpk. ACHIRIDDIN</v>
          </cell>
          <cell r="C625" t="str">
            <v>U020066</v>
          </cell>
          <cell r="D625" t="str">
            <v>Sekuriti</v>
          </cell>
          <cell r="E625" t="str">
            <v>15</v>
          </cell>
          <cell r="F625" t="str">
            <v>3</v>
          </cell>
          <cell r="G625">
            <v>2439788</v>
          </cell>
        </row>
        <row r="626">
          <cell r="A626" t="str">
            <v>22008325</v>
          </cell>
          <cell r="B626" t="str">
            <v>Bpk. HERMAN</v>
          </cell>
          <cell r="C626" t="str">
            <v>U020066</v>
          </cell>
          <cell r="D626" t="str">
            <v>Sekuriti</v>
          </cell>
          <cell r="E626" t="str">
            <v>15</v>
          </cell>
          <cell r="F626" t="str">
            <v>4</v>
          </cell>
          <cell r="G626">
            <v>2523866</v>
          </cell>
        </row>
        <row r="627">
          <cell r="A627" t="str">
            <v>22008319</v>
          </cell>
          <cell r="B627" t="str">
            <v>Bpk. BADRIN IBRAHIM</v>
          </cell>
          <cell r="C627" t="str">
            <v>U020066</v>
          </cell>
          <cell r="D627" t="str">
            <v>Sekuriti</v>
          </cell>
          <cell r="E627" t="str">
            <v>15</v>
          </cell>
          <cell r="F627" t="str">
            <v>3</v>
          </cell>
          <cell r="G627">
            <v>2439788</v>
          </cell>
        </row>
        <row r="628">
          <cell r="A628" t="str">
            <v>22008317</v>
          </cell>
          <cell r="B628" t="str">
            <v>Bpk. AKHMAD SURYADI</v>
          </cell>
          <cell r="C628" t="str">
            <v>U020066</v>
          </cell>
          <cell r="D628" t="str">
            <v>Sekuriti</v>
          </cell>
          <cell r="E628" t="str">
            <v>15</v>
          </cell>
          <cell r="F628" t="str">
            <v>4</v>
          </cell>
          <cell r="G628">
            <v>2523889</v>
          </cell>
        </row>
        <row r="629">
          <cell r="A629" t="str">
            <v>22008340</v>
          </cell>
          <cell r="B629" t="str">
            <v>Bpk. BUJANG ADENAN</v>
          </cell>
          <cell r="C629" t="str">
            <v>U020066</v>
          </cell>
          <cell r="D629" t="str">
            <v>Sekuriti</v>
          </cell>
          <cell r="E629" t="str">
            <v>15</v>
          </cell>
          <cell r="F629" t="str">
            <v>4</v>
          </cell>
          <cell r="G629">
            <v>2546278</v>
          </cell>
        </row>
        <row r="630">
          <cell r="A630" t="str">
            <v>22008339</v>
          </cell>
          <cell r="B630" t="str">
            <v>Bpk. KOSASIH</v>
          </cell>
          <cell r="C630" t="str">
            <v>U020066</v>
          </cell>
          <cell r="D630" t="str">
            <v>Sekuriti</v>
          </cell>
          <cell r="E630" t="str">
            <v>15</v>
          </cell>
          <cell r="F630" t="str">
            <v>3</v>
          </cell>
          <cell r="G630">
            <v>2369686</v>
          </cell>
        </row>
        <row r="631">
          <cell r="A631" t="str">
            <v>22008335</v>
          </cell>
          <cell r="B631" t="str">
            <v>Bpk. ACHMAD BACHRUDDIN</v>
          </cell>
          <cell r="C631" t="str">
            <v>U020066</v>
          </cell>
          <cell r="D631" t="str">
            <v>Sekuriti</v>
          </cell>
          <cell r="E631" t="str">
            <v>15</v>
          </cell>
          <cell r="F631" t="str">
            <v>4</v>
          </cell>
          <cell r="G631">
            <v>2547677</v>
          </cell>
        </row>
        <row r="632">
          <cell r="A632" t="str">
            <v>22008334</v>
          </cell>
          <cell r="B632" t="str">
            <v>Bpk. SYAIFUL A.</v>
          </cell>
          <cell r="C632" t="str">
            <v>U020066</v>
          </cell>
          <cell r="D632" t="str">
            <v>Sekuriti</v>
          </cell>
          <cell r="E632" t="str">
            <v>15</v>
          </cell>
          <cell r="F632" t="str">
            <v>3</v>
          </cell>
          <cell r="G632">
            <v>2415631</v>
          </cell>
        </row>
        <row r="633">
          <cell r="A633" t="str">
            <v>22008332</v>
          </cell>
          <cell r="B633" t="str">
            <v>Bpk. NORMAN</v>
          </cell>
          <cell r="C633" t="str">
            <v>U020066</v>
          </cell>
          <cell r="D633" t="str">
            <v>Sekuriti</v>
          </cell>
          <cell r="E633" t="str">
            <v>15</v>
          </cell>
          <cell r="F633" t="str">
            <v>3</v>
          </cell>
          <cell r="G633">
            <v>2439788</v>
          </cell>
        </row>
        <row r="634">
          <cell r="A634" t="str">
            <v>22009004</v>
          </cell>
          <cell r="B634" t="str">
            <v>Bpk. HERY SUSILO</v>
          </cell>
          <cell r="C634" t="str">
            <v>U020066</v>
          </cell>
          <cell r="D634" t="str">
            <v>Sekuriti</v>
          </cell>
          <cell r="E634" t="str">
            <v>15</v>
          </cell>
          <cell r="F634" t="str">
            <v>3</v>
          </cell>
          <cell r="G634">
            <v>2369613</v>
          </cell>
        </row>
        <row r="635">
          <cell r="A635" t="str">
            <v>22009003</v>
          </cell>
          <cell r="B635" t="str">
            <v>Bpk. SUNARDI</v>
          </cell>
          <cell r="C635" t="str">
            <v>U020066</v>
          </cell>
          <cell r="D635" t="str">
            <v>Sekuriti</v>
          </cell>
          <cell r="E635" t="str">
            <v>15</v>
          </cell>
          <cell r="F635" t="str">
            <v>3</v>
          </cell>
          <cell r="G635">
            <v>2451298</v>
          </cell>
        </row>
        <row r="636">
          <cell r="A636" t="str">
            <v>22009002</v>
          </cell>
          <cell r="B636" t="str">
            <v>Bpk. SYAMSU RIZAL</v>
          </cell>
          <cell r="C636" t="str">
            <v>U020066</v>
          </cell>
          <cell r="D636" t="str">
            <v>Sekuriti</v>
          </cell>
          <cell r="E636" t="str">
            <v>15</v>
          </cell>
          <cell r="F636" t="str">
            <v>3</v>
          </cell>
          <cell r="G636">
            <v>2403465</v>
          </cell>
        </row>
        <row r="637">
          <cell r="A637" t="str">
            <v>22009001</v>
          </cell>
          <cell r="B637" t="str">
            <v>Bpk. SISWANTO</v>
          </cell>
          <cell r="C637" t="str">
            <v>U020066</v>
          </cell>
          <cell r="D637" t="str">
            <v>Sekuriti</v>
          </cell>
          <cell r="E637" t="str">
            <v>15</v>
          </cell>
          <cell r="F637" t="str">
            <v>3</v>
          </cell>
          <cell r="G637">
            <v>2381211</v>
          </cell>
        </row>
        <row r="638">
          <cell r="A638" t="str">
            <v>22008602</v>
          </cell>
          <cell r="B638" t="str">
            <v>Bpk. RASAT</v>
          </cell>
          <cell r="C638" t="str">
            <v>U020066</v>
          </cell>
          <cell r="D638" t="str">
            <v>Sekuriti</v>
          </cell>
          <cell r="E638" t="str">
            <v>15</v>
          </cell>
          <cell r="F638" t="str">
            <v>3</v>
          </cell>
          <cell r="G638">
            <v>2353014</v>
          </cell>
        </row>
        <row r="639">
          <cell r="A639" t="str">
            <v>22009105</v>
          </cell>
          <cell r="B639" t="str">
            <v>Bpk. MAT SINARDI</v>
          </cell>
          <cell r="C639" t="str">
            <v>U020066</v>
          </cell>
          <cell r="D639" t="str">
            <v>Sekuriti</v>
          </cell>
          <cell r="E639" t="str">
            <v>15</v>
          </cell>
          <cell r="F639" t="str">
            <v>3</v>
          </cell>
          <cell r="G639">
            <v>2414990</v>
          </cell>
        </row>
        <row r="640">
          <cell r="A640" t="str">
            <v>22009104</v>
          </cell>
          <cell r="B640" t="str">
            <v>Bpk. WAHYU WIDODO</v>
          </cell>
          <cell r="C640" t="str">
            <v>U020066</v>
          </cell>
          <cell r="D640" t="str">
            <v>Sekuriti</v>
          </cell>
          <cell r="E640" t="str">
            <v>15</v>
          </cell>
          <cell r="F640" t="str">
            <v>3</v>
          </cell>
          <cell r="G640">
            <v>2437560</v>
          </cell>
        </row>
        <row r="641">
          <cell r="A641" t="str">
            <v>22009103</v>
          </cell>
          <cell r="B641" t="str">
            <v>Bpk. WIM SUTRISNO</v>
          </cell>
          <cell r="C641" t="str">
            <v>U020066</v>
          </cell>
          <cell r="D641" t="str">
            <v>Sekuriti</v>
          </cell>
          <cell r="E641" t="str">
            <v>15</v>
          </cell>
          <cell r="F641" t="str">
            <v>3</v>
          </cell>
          <cell r="G641">
            <v>2378544</v>
          </cell>
        </row>
        <row r="642">
          <cell r="A642" t="str">
            <v>22009101</v>
          </cell>
          <cell r="B642" t="str">
            <v>Bpk. MARDIANSYAH</v>
          </cell>
          <cell r="C642" t="str">
            <v>U020066</v>
          </cell>
          <cell r="D642" t="str">
            <v>Sekuriti</v>
          </cell>
          <cell r="E642" t="str">
            <v>15</v>
          </cell>
          <cell r="F642" t="str">
            <v>3</v>
          </cell>
          <cell r="G642">
            <v>2437560</v>
          </cell>
        </row>
        <row r="643">
          <cell r="A643" t="str">
            <v>22009005</v>
          </cell>
          <cell r="B643" t="str">
            <v>Bpk. ANDI WARMAN</v>
          </cell>
          <cell r="C643" t="str">
            <v>U020066</v>
          </cell>
          <cell r="D643" t="str">
            <v>Sekuriti</v>
          </cell>
          <cell r="E643" t="str">
            <v>15</v>
          </cell>
          <cell r="F643" t="str">
            <v>3</v>
          </cell>
          <cell r="G643">
            <v>2250202</v>
          </cell>
        </row>
        <row r="644">
          <cell r="A644" t="str">
            <v>22009112</v>
          </cell>
          <cell r="B644" t="str">
            <v>Bpk. RUDY HERMANTO</v>
          </cell>
          <cell r="C644" t="str">
            <v>U020066</v>
          </cell>
          <cell r="D644" t="str">
            <v>Sekuriti</v>
          </cell>
          <cell r="E644" t="str">
            <v>15</v>
          </cell>
          <cell r="F644" t="str">
            <v>3</v>
          </cell>
          <cell r="G644">
            <v>2412523</v>
          </cell>
        </row>
        <row r="645">
          <cell r="A645" t="str">
            <v>22009111</v>
          </cell>
          <cell r="B645" t="str">
            <v>Bpk. AHMAD SYAHRONI</v>
          </cell>
          <cell r="C645" t="str">
            <v>U020066</v>
          </cell>
          <cell r="D645" t="str">
            <v>Sekuriti</v>
          </cell>
          <cell r="E645" t="str">
            <v>15</v>
          </cell>
          <cell r="F645" t="str">
            <v>3</v>
          </cell>
          <cell r="G645">
            <v>2386585</v>
          </cell>
        </row>
        <row r="646">
          <cell r="A646" t="str">
            <v>22009108</v>
          </cell>
          <cell r="B646" t="str">
            <v>Bpk. SUMARNO</v>
          </cell>
          <cell r="C646" t="str">
            <v>U020066</v>
          </cell>
          <cell r="D646" t="str">
            <v>Sekuriti</v>
          </cell>
          <cell r="E646" t="str">
            <v>15</v>
          </cell>
          <cell r="F646" t="str">
            <v>3</v>
          </cell>
          <cell r="G646">
            <v>2217690</v>
          </cell>
        </row>
        <row r="647">
          <cell r="A647" t="str">
            <v>22009107</v>
          </cell>
          <cell r="B647" t="str">
            <v>Bpk. I.G.PUTU SUGIANA</v>
          </cell>
          <cell r="C647" t="str">
            <v>U020066</v>
          </cell>
          <cell r="D647" t="str">
            <v>Sekuriti</v>
          </cell>
          <cell r="E647" t="str">
            <v>15</v>
          </cell>
          <cell r="F647" t="str">
            <v>3</v>
          </cell>
          <cell r="G647">
            <v>2356334</v>
          </cell>
        </row>
        <row r="648">
          <cell r="A648" t="str">
            <v>22009106</v>
          </cell>
          <cell r="B648" t="str">
            <v>Bpk. AHMAD RIDUAN</v>
          </cell>
          <cell r="C648" t="str">
            <v>U020066</v>
          </cell>
          <cell r="D648" t="str">
            <v>Sekuriti</v>
          </cell>
          <cell r="E648" t="str">
            <v>15</v>
          </cell>
          <cell r="F648" t="str">
            <v>3</v>
          </cell>
          <cell r="G648">
            <v>2389997</v>
          </cell>
        </row>
        <row r="649">
          <cell r="A649" t="str">
            <v>22009118</v>
          </cell>
          <cell r="B649" t="str">
            <v>Bpk. SAMRONI ISMANTO</v>
          </cell>
          <cell r="C649" t="str">
            <v>U020066</v>
          </cell>
          <cell r="D649" t="str">
            <v>Sekuriti</v>
          </cell>
          <cell r="E649" t="str">
            <v>15</v>
          </cell>
          <cell r="F649" t="str">
            <v>3</v>
          </cell>
          <cell r="G649">
            <v>2356335</v>
          </cell>
        </row>
        <row r="650">
          <cell r="A650" t="str">
            <v>22009116</v>
          </cell>
          <cell r="B650" t="str">
            <v>Bpk. SUPRAN EFFENDI</v>
          </cell>
          <cell r="C650" t="str">
            <v>U020066</v>
          </cell>
          <cell r="D650" t="str">
            <v>Sekuriti</v>
          </cell>
          <cell r="E650" t="str">
            <v>15</v>
          </cell>
          <cell r="F650" t="str">
            <v>3</v>
          </cell>
          <cell r="G650">
            <v>2378544</v>
          </cell>
        </row>
        <row r="651">
          <cell r="A651" t="str">
            <v>22009115</v>
          </cell>
          <cell r="B651" t="str">
            <v>Bpk. HIDAYATILLAH</v>
          </cell>
          <cell r="C651" t="str">
            <v>U020066</v>
          </cell>
          <cell r="D651" t="str">
            <v>Sekuriti</v>
          </cell>
          <cell r="E651" t="str">
            <v>15</v>
          </cell>
          <cell r="F651" t="str">
            <v>3</v>
          </cell>
          <cell r="G651">
            <v>2391291</v>
          </cell>
        </row>
        <row r="652">
          <cell r="A652" t="str">
            <v>22009114</v>
          </cell>
          <cell r="B652" t="str">
            <v>Bpk. ASEP SUKMANA</v>
          </cell>
          <cell r="C652" t="str">
            <v>U020066</v>
          </cell>
          <cell r="D652" t="str">
            <v>Sekuriti</v>
          </cell>
          <cell r="E652" t="str">
            <v>15</v>
          </cell>
          <cell r="F652" t="str">
            <v>3</v>
          </cell>
          <cell r="G652">
            <v>2334178</v>
          </cell>
        </row>
        <row r="653">
          <cell r="A653" t="str">
            <v>22009113</v>
          </cell>
          <cell r="B653" t="str">
            <v>Bpk. ERFAN ALFIAN</v>
          </cell>
          <cell r="C653" t="str">
            <v>U020066</v>
          </cell>
          <cell r="D653" t="str">
            <v>Sekuriti</v>
          </cell>
          <cell r="E653" t="str">
            <v>15</v>
          </cell>
          <cell r="F653" t="str">
            <v>3</v>
          </cell>
          <cell r="G653">
            <v>2248368</v>
          </cell>
        </row>
        <row r="654">
          <cell r="A654" t="str">
            <v>22009126</v>
          </cell>
          <cell r="B654" t="str">
            <v>Bpk. SUGIYANTO RB</v>
          </cell>
          <cell r="C654" t="str">
            <v>U020066</v>
          </cell>
          <cell r="D654" t="str">
            <v>Sekuriti</v>
          </cell>
          <cell r="E654" t="str">
            <v>15</v>
          </cell>
          <cell r="F654" t="str">
            <v>3</v>
          </cell>
          <cell r="G654">
            <v>2269559</v>
          </cell>
        </row>
        <row r="655">
          <cell r="A655" t="str">
            <v>22009125</v>
          </cell>
          <cell r="B655" t="str">
            <v>Bpk. RUSMIONO</v>
          </cell>
          <cell r="C655" t="str">
            <v>U020066</v>
          </cell>
          <cell r="D655" t="str">
            <v>Sekuriti</v>
          </cell>
          <cell r="E655" t="str">
            <v>15</v>
          </cell>
          <cell r="F655" t="str">
            <v>3</v>
          </cell>
          <cell r="G655">
            <v>2245158</v>
          </cell>
        </row>
        <row r="656">
          <cell r="A656" t="str">
            <v>22009124</v>
          </cell>
          <cell r="B656" t="str">
            <v>Bpk. FATHUL BACHRI</v>
          </cell>
          <cell r="C656" t="str">
            <v>U020066</v>
          </cell>
          <cell r="D656" t="str">
            <v>Sekuriti</v>
          </cell>
          <cell r="E656" t="str">
            <v>15</v>
          </cell>
          <cell r="F656" t="str">
            <v>3</v>
          </cell>
          <cell r="G656">
            <v>2334517</v>
          </cell>
        </row>
        <row r="657">
          <cell r="A657" t="str">
            <v>22009123</v>
          </cell>
          <cell r="B657" t="str">
            <v>Bpk. AMRI KAMIN</v>
          </cell>
          <cell r="C657" t="str">
            <v>U020066</v>
          </cell>
          <cell r="D657" t="str">
            <v>Sekuriti</v>
          </cell>
          <cell r="E657" t="str">
            <v>15</v>
          </cell>
          <cell r="F657" t="str">
            <v>3</v>
          </cell>
          <cell r="G657">
            <v>2378544</v>
          </cell>
        </row>
        <row r="658">
          <cell r="A658" t="str">
            <v>22009120</v>
          </cell>
          <cell r="B658" t="str">
            <v>Bpk. PARJONO</v>
          </cell>
          <cell r="C658" t="str">
            <v>U020066</v>
          </cell>
          <cell r="D658" t="str">
            <v>Sekuriti</v>
          </cell>
          <cell r="E658" t="str">
            <v>15</v>
          </cell>
          <cell r="F658" t="str">
            <v>3</v>
          </cell>
          <cell r="G658">
            <v>2403229</v>
          </cell>
        </row>
        <row r="659">
          <cell r="A659" t="str">
            <v>22009137</v>
          </cell>
          <cell r="B659" t="str">
            <v>Bpk. AHMAD YANI</v>
          </cell>
          <cell r="C659" t="str">
            <v>U020066</v>
          </cell>
          <cell r="D659" t="str">
            <v>Sekuriti</v>
          </cell>
          <cell r="E659" t="str">
            <v>15</v>
          </cell>
          <cell r="F659" t="str">
            <v>3</v>
          </cell>
          <cell r="G659">
            <v>2413850</v>
          </cell>
        </row>
        <row r="660">
          <cell r="A660" t="str">
            <v>22009136</v>
          </cell>
          <cell r="B660" t="str">
            <v>Bpk. ISKANDAR</v>
          </cell>
          <cell r="C660" t="str">
            <v>U020066</v>
          </cell>
          <cell r="D660" t="str">
            <v>Sekuriti</v>
          </cell>
          <cell r="E660" t="str">
            <v>15</v>
          </cell>
          <cell r="F660" t="str">
            <v>3</v>
          </cell>
          <cell r="G660">
            <v>2412523</v>
          </cell>
        </row>
        <row r="661">
          <cell r="A661" t="str">
            <v>22009133</v>
          </cell>
          <cell r="B661" t="str">
            <v>Bpk. DULAIMI</v>
          </cell>
          <cell r="C661" t="str">
            <v>U020066</v>
          </cell>
          <cell r="D661" t="str">
            <v>Sekuriti</v>
          </cell>
          <cell r="E661" t="str">
            <v>15</v>
          </cell>
          <cell r="F661" t="str">
            <v>3</v>
          </cell>
          <cell r="G661">
            <v>2460536</v>
          </cell>
        </row>
        <row r="662">
          <cell r="A662" t="str">
            <v>22009132</v>
          </cell>
          <cell r="B662" t="str">
            <v>Bpk. SYAH MAKMUN</v>
          </cell>
          <cell r="C662" t="str">
            <v>U020066</v>
          </cell>
          <cell r="D662" t="str">
            <v>Sekuriti</v>
          </cell>
          <cell r="E662" t="str">
            <v>15</v>
          </cell>
          <cell r="F662" t="str">
            <v>3</v>
          </cell>
          <cell r="G662">
            <v>2437561</v>
          </cell>
        </row>
        <row r="663">
          <cell r="A663" t="str">
            <v>22009131</v>
          </cell>
          <cell r="B663" t="str">
            <v>Bpk. ASRUL MAKMUR</v>
          </cell>
          <cell r="C663" t="str">
            <v>U020066</v>
          </cell>
          <cell r="D663" t="str">
            <v>Sekuriti</v>
          </cell>
          <cell r="E663" t="str">
            <v>15</v>
          </cell>
          <cell r="F663" t="str">
            <v>3</v>
          </cell>
          <cell r="G663">
            <v>2334517</v>
          </cell>
        </row>
        <row r="664">
          <cell r="A664" t="str">
            <v>22009604</v>
          </cell>
          <cell r="B664" t="str">
            <v>Bpk. BALTON</v>
          </cell>
          <cell r="C664" t="str">
            <v>U020066</v>
          </cell>
          <cell r="D664" t="str">
            <v>Sekuriti</v>
          </cell>
          <cell r="E664" t="str">
            <v>15</v>
          </cell>
          <cell r="F664" t="str">
            <v>3</v>
          </cell>
          <cell r="G664">
            <v>2241664</v>
          </cell>
        </row>
        <row r="665">
          <cell r="A665" t="str">
            <v>22009603</v>
          </cell>
          <cell r="B665" t="str">
            <v>Bpk. FIHRIN.AR</v>
          </cell>
          <cell r="C665" t="str">
            <v>U020066</v>
          </cell>
          <cell r="D665" t="str">
            <v>Sekuriti</v>
          </cell>
          <cell r="E665" t="str">
            <v>15</v>
          </cell>
          <cell r="F665" t="str">
            <v>3</v>
          </cell>
          <cell r="G665">
            <v>2379545</v>
          </cell>
        </row>
        <row r="666">
          <cell r="A666" t="str">
            <v>22009141</v>
          </cell>
          <cell r="B666" t="str">
            <v>Bpk. MULYADI</v>
          </cell>
          <cell r="C666" t="str">
            <v>U020066</v>
          </cell>
          <cell r="D666" t="str">
            <v>Sekuriti</v>
          </cell>
          <cell r="E666" t="str">
            <v>15</v>
          </cell>
          <cell r="F666" t="str">
            <v>3</v>
          </cell>
          <cell r="G666">
            <v>2334517</v>
          </cell>
        </row>
        <row r="667">
          <cell r="A667" t="str">
            <v>22009140</v>
          </cell>
          <cell r="B667" t="str">
            <v>Bpk. SUDEWO</v>
          </cell>
          <cell r="C667" t="str">
            <v>U020066</v>
          </cell>
          <cell r="D667" t="str">
            <v>Sekuriti</v>
          </cell>
          <cell r="E667" t="str">
            <v>15</v>
          </cell>
          <cell r="F667" t="str">
            <v>3</v>
          </cell>
          <cell r="G667">
            <v>2367867</v>
          </cell>
        </row>
        <row r="668">
          <cell r="A668" t="str">
            <v>22009139</v>
          </cell>
          <cell r="B668" t="str">
            <v>Bpk. ALIMAN</v>
          </cell>
          <cell r="C668" t="str">
            <v>U020066</v>
          </cell>
          <cell r="D668" t="str">
            <v>Sekuriti</v>
          </cell>
          <cell r="E668" t="str">
            <v>15</v>
          </cell>
          <cell r="F668" t="str">
            <v>3</v>
          </cell>
          <cell r="G668">
            <v>2334517</v>
          </cell>
        </row>
        <row r="669">
          <cell r="A669" t="str">
            <v>22009609</v>
          </cell>
          <cell r="B669" t="str">
            <v>Bpk. SUHARSONO</v>
          </cell>
          <cell r="C669" t="str">
            <v>U020066</v>
          </cell>
          <cell r="D669" t="str">
            <v>Sekuriti</v>
          </cell>
          <cell r="E669" t="str">
            <v>15</v>
          </cell>
          <cell r="F669" t="str">
            <v>3</v>
          </cell>
          <cell r="G669">
            <v>2313475</v>
          </cell>
        </row>
        <row r="670">
          <cell r="A670" t="str">
            <v>22009608</v>
          </cell>
          <cell r="B670" t="str">
            <v>Bpk. DARMAWAN</v>
          </cell>
          <cell r="C670" t="str">
            <v>U020066</v>
          </cell>
          <cell r="D670" t="str">
            <v>Sekuriti</v>
          </cell>
          <cell r="E670" t="str">
            <v>15</v>
          </cell>
          <cell r="F670" t="str">
            <v>3</v>
          </cell>
          <cell r="G670">
            <v>2335279</v>
          </cell>
        </row>
        <row r="671">
          <cell r="A671" t="str">
            <v>22009607</v>
          </cell>
          <cell r="B671" t="str">
            <v>Bpk. MUHAMMAD DAUD</v>
          </cell>
          <cell r="C671" t="str">
            <v>U020066</v>
          </cell>
          <cell r="D671" t="str">
            <v>Sekuriti</v>
          </cell>
          <cell r="E671" t="str">
            <v>15</v>
          </cell>
          <cell r="F671" t="str">
            <v>3</v>
          </cell>
          <cell r="G671">
            <v>2281119</v>
          </cell>
        </row>
        <row r="672">
          <cell r="A672" t="str">
            <v>22009606</v>
          </cell>
          <cell r="B672" t="str">
            <v>Bpk. IWAN PRIBADI</v>
          </cell>
          <cell r="C672" t="str">
            <v>U020066</v>
          </cell>
          <cell r="D672" t="str">
            <v>Sekuriti</v>
          </cell>
          <cell r="E672" t="str">
            <v>15</v>
          </cell>
          <cell r="F672" t="str">
            <v>3</v>
          </cell>
          <cell r="G672">
            <v>2356220</v>
          </cell>
        </row>
        <row r="673">
          <cell r="A673" t="str">
            <v>22009605</v>
          </cell>
          <cell r="B673" t="str">
            <v>Bpk. CIK UNANG</v>
          </cell>
          <cell r="C673" t="str">
            <v>U020066</v>
          </cell>
          <cell r="D673" t="str">
            <v>Sekuriti</v>
          </cell>
          <cell r="E673" t="str">
            <v>15</v>
          </cell>
          <cell r="F673" t="str">
            <v>3</v>
          </cell>
          <cell r="G673">
            <v>2238535</v>
          </cell>
        </row>
        <row r="674">
          <cell r="A674" t="str">
            <v>22009614</v>
          </cell>
          <cell r="B674" t="str">
            <v>Bpk. AJAT SUDRAJAT</v>
          </cell>
          <cell r="C674" t="str">
            <v>U020066</v>
          </cell>
          <cell r="D674" t="str">
            <v>Sekuriti</v>
          </cell>
          <cell r="E674" t="str">
            <v>15</v>
          </cell>
          <cell r="F674" t="str">
            <v>3</v>
          </cell>
          <cell r="G674">
            <v>2259820</v>
          </cell>
        </row>
        <row r="675">
          <cell r="A675" t="str">
            <v>22009613</v>
          </cell>
          <cell r="B675" t="str">
            <v>Bpk. EDWARD LIBRAWAN</v>
          </cell>
          <cell r="C675" t="str">
            <v>U020066</v>
          </cell>
          <cell r="D675" t="str">
            <v>Sekuriti</v>
          </cell>
          <cell r="E675" t="str">
            <v>15</v>
          </cell>
          <cell r="F675" t="str">
            <v>3</v>
          </cell>
          <cell r="G675">
            <v>2290568</v>
          </cell>
        </row>
        <row r="676">
          <cell r="A676" t="str">
            <v>22009612</v>
          </cell>
          <cell r="B676" t="str">
            <v>Bpk. ERDIANSYAH P. WANTO</v>
          </cell>
          <cell r="C676" t="str">
            <v>U020066</v>
          </cell>
          <cell r="D676" t="str">
            <v>Sekuriti</v>
          </cell>
          <cell r="E676" t="str">
            <v>15</v>
          </cell>
          <cell r="F676" t="str">
            <v>3</v>
          </cell>
          <cell r="G676">
            <v>2237288</v>
          </cell>
        </row>
        <row r="677">
          <cell r="A677" t="str">
            <v>22009611</v>
          </cell>
          <cell r="B677" t="str">
            <v>Bpk. JUNAIDI SYAFARA</v>
          </cell>
          <cell r="C677" t="str">
            <v>U020066</v>
          </cell>
          <cell r="D677" t="str">
            <v>Sekuriti</v>
          </cell>
          <cell r="E677" t="str">
            <v>15</v>
          </cell>
          <cell r="F677" t="str">
            <v>3</v>
          </cell>
          <cell r="G677">
            <v>2146767</v>
          </cell>
        </row>
        <row r="678">
          <cell r="A678" t="str">
            <v>22009610</v>
          </cell>
          <cell r="B678" t="str">
            <v>Bpk. ANTONI</v>
          </cell>
          <cell r="C678" t="str">
            <v>U020066</v>
          </cell>
          <cell r="D678" t="str">
            <v>Sekuriti</v>
          </cell>
          <cell r="E678" t="str">
            <v>15</v>
          </cell>
          <cell r="F678" t="str">
            <v>3</v>
          </cell>
          <cell r="G678">
            <v>2259820</v>
          </cell>
        </row>
        <row r="679">
          <cell r="A679" t="str">
            <v>22009707</v>
          </cell>
          <cell r="B679" t="str">
            <v>Bpk. MOH. JAMIL</v>
          </cell>
          <cell r="C679" t="str">
            <v>U020066</v>
          </cell>
          <cell r="D679" t="str">
            <v>Sekuriti</v>
          </cell>
          <cell r="E679" t="str">
            <v>15</v>
          </cell>
          <cell r="F679" t="str">
            <v>3</v>
          </cell>
          <cell r="G679">
            <v>2290265</v>
          </cell>
        </row>
        <row r="680">
          <cell r="A680" t="str">
            <v>22009706</v>
          </cell>
          <cell r="B680" t="str">
            <v>Bpk. SUGENG</v>
          </cell>
          <cell r="C680" t="str">
            <v>U020066</v>
          </cell>
          <cell r="D680" t="str">
            <v>Sekuriti</v>
          </cell>
          <cell r="E680" t="str">
            <v>15</v>
          </cell>
          <cell r="F680" t="str">
            <v>3</v>
          </cell>
          <cell r="G680">
            <v>2269950</v>
          </cell>
        </row>
        <row r="681">
          <cell r="A681" t="str">
            <v>22009704</v>
          </cell>
          <cell r="B681" t="str">
            <v>Bpk. SUWARGI</v>
          </cell>
          <cell r="C681" t="str">
            <v>U020066</v>
          </cell>
          <cell r="D681" t="str">
            <v>Sekuriti</v>
          </cell>
          <cell r="E681" t="str">
            <v>15</v>
          </cell>
          <cell r="F681" t="str">
            <v>3</v>
          </cell>
          <cell r="G681">
            <v>2206521</v>
          </cell>
        </row>
        <row r="682">
          <cell r="A682" t="str">
            <v>22009616</v>
          </cell>
          <cell r="B682" t="str">
            <v>Bpk. HERWAN EDISON</v>
          </cell>
          <cell r="C682" t="str">
            <v>U020066</v>
          </cell>
          <cell r="D682" t="str">
            <v>Sekuriti</v>
          </cell>
          <cell r="E682" t="str">
            <v>15</v>
          </cell>
          <cell r="F682" t="str">
            <v>3</v>
          </cell>
          <cell r="G682">
            <v>2292074</v>
          </cell>
        </row>
        <row r="683">
          <cell r="A683" t="str">
            <v>22009615</v>
          </cell>
          <cell r="B683" t="str">
            <v>Bpk. HERMANTO</v>
          </cell>
          <cell r="C683" t="str">
            <v>U020066</v>
          </cell>
          <cell r="D683" t="str">
            <v>Sekuriti</v>
          </cell>
          <cell r="E683" t="str">
            <v>15</v>
          </cell>
          <cell r="F683" t="str">
            <v>3</v>
          </cell>
          <cell r="G683">
            <v>2184180</v>
          </cell>
        </row>
        <row r="684">
          <cell r="A684" t="str">
            <v>22009804</v>
          </cell>
          <cell r="B684" t="str">
            <v>Bpk. IRSAN RAKHMADI</v>
          </cell>
          <cell r="C684" t="str">
            <v>U020066</v>
          </cell>
          <cell r="D684" t="str">
            <v>Sekuriti</v>
          </cell>
          <cell r="E684" t="str">
            <v>15</v>
          </cell>
          <cell r="F684" t="str">
            <v>3</v>
          </cell>
          <cell r="G684">
            <v>2322751</v>
          </cell>
        </row>
        <row r="685">
          <cell r="A685" t="str">
            <v>22009803</v>
          </cell>
          <cell r="B685" t="str">
            <v>Bpk. ACHMAD NURDIN</v>
          </cell>
          <cell r="C685" t="str">
            <v>U020066</v>
          </cell>
          <cell r="D685" t="str">
            <v>Sekuriti</v>
          </cell>
          <cell r="E685" t="str">
            <v>15</v>
          </cell>
          <cell r="F685" t="str">
            <v>3</v>
          </cell>
          <cell r="G685">
            <v>2228586</v>
          </cell>
        </row>
        <row r="686">
          <cell r="A686" t="str">
            <v>22009802</v>
          </cell>
          <cell r="B686" t="str">
            <v>Bpk. PONIRIN S.</v>
          </cell>
          <cell r="C686" t="str">
            <v>U020066</v>
          </cell>
          <cell r="D686" t="str">
            <v>Sekuriti</v>
          </cell>
          <cell r="E686" t="str">
            <v>15</v>
          </cell>
          <cell r="F686" t="str">
            <v>3</v>
          </cell>
          <cell r="G686">
            <v>2306093</v>
          </cell>
        </row>
        <row r="687">
          <cell r="A687" t="str">
            <v>22009709</v>
          </cell>
          <cell r="B687" t="str">
            <v>Bpk. RUBBY</v>
          </cell>
          <cell r="C687" t="str">
            <v>U020066</v>
          </cell>
          <cell r="D687" t="str">
            <v>Sekuriti</v>
          </cell>
          <cell r="E687" t="str">
            <v>15</v>
          </cell>
          <cell r="F687" t="str">
            <v>3</v>
          </cell>
          <cell r="G687">
            <v>2114317</v>
          </cell>
        </row>
        <row r="688">
          <cell r="A688" t="str">
            <v>22009708</v>
          </cell>
          <cell r="B688" t="str">
            <v>Bpk. KHAIRUL IHSAN</v>
          </cell>
          <cell r="C688" t="str">
            <v>U020066</v>
          </cell>
          <cell r="D688" t="str">
            <v>Sekuriti</v>
          </cell>
          <cell r="E688" t="str">
            <v>15</v>
          </cell>
          <cell r="F688" t="str">
            <v>3</v>
          </cell>
          <cell r="G688">
            <v>2135459</v>
          </cell>
        </row>
        <row r="689">
          <cell r="A689" t="str">
            <v>22009904</v>
          </cell>
          <cell r="B689" t="str">
            <v>Bpk. MUNASIM</v>
          </cell>
          <cell r="C689" t="str">
            <v>U020066</v>
          </cell>
          <cell r="D689" t="str">
            <v>Sekuriti</v>
          </cell>
          <cell r="E689" t="str">
            <v>15</v>
          </cell>
          <cell r="F689" t="str">
            <v>1</v>
          </cell>
          <cell r="G689">
            <v>1576685</v>
          </cell>
        </row>
        <row r="690">
          <cell r="A690" t="str">
            <v>22009903</v>
          </cell>
          <cell r="B690" t="str">
            <v>Bpk. YUDI BINARTA</v>
          </cell>
          <cell r="C690" t="str">
            <v>U020066</v>
          </cell>
          <cell r="D690" t="str">
            <v>Sekuriti</v>
          </cell>
          <cell r="E690" t="str">
            <v>15</v>
          </cell>
          <cell r="F690" t="str">
            <v>1</v>
          </cell>
          <cell r="G690">
            <v>1608111</v>
          </cell>
        </row>
        <row r="691">
          <cell r="A691" t="str">
            <v>22009902</v>
          </cell>
          <cell r="B691" t="str">
            <v>Bpk. SAID UMAR</v>
          </cell>
          <cell r="C691" t="str">
            <v>U020066</v>
          </cell>
          <cell r="D691" t="str">
            <v>Sekuriti</v>
          </cell>
          <cell r="E691" t="str">
            <v>15</v>
          </cell>
          <cell r="F691" t="str">
            <v>1</v>
          </cell>
          <cell r="G691">
            <v>1593290</v>
          </cell>
        </row>
        <row r="692">
          <cell r="A692" t="str">
            <v>22009901</v>
          </cell>
          <cell r="B692" t="str">
            <v>Bpk. HARDIAN GUNAWANSYAH</v>
          </cell>
          <cell r="C692" t="str">
            <v>U020066</v>
          </cell>
          <cell r="D692" t="str">
            <v>Sekuriti</v>
          </cell>
          <cell r="E692" t="str">
            <v>15</v>
          </cell>
          <cell r="F692" t="str">
            <v>1</v>
          </cell>
          <cell r="G692">
            <v>1576685</v>
          </cell>
        </row>
        <row r="693">
          <cell r="A693" t="str">
            <v>22009805</v>
          </cell>
          <cell r="B693" t="str">
            <v>Bpk. R. EDI EFFENDY</v>
          </cell>
          <cell r="C693" t="str">
            <v>U020066</v>
          </cell>
          <cell r="D693" t="str">
            <v>Sekuriti</v>
          </cell>
          <cell r="E693" t="str">
            <v>15</v>
          </cell>
          <cell r="F693" t="str">
            <v>3</v>
          </cell>
          <cell r="G693">
            <v>2312739</v>
          </cell>
        </row>
        <row r="694">
          <cell r="A694" t="str">
            <v>22009910</v>
          </cell>
          <cell r="B694" t="str">
            <v>Bpk. KAHONO</v>
          </cell>
          <cell r="C694" t="str">
            <v>U020066</v>
          </cell>
          <cell r="D694" t="str">
            <v>Sekuriti</v>
          </cell>
          <cell r="E694" t="str">
            <v>15</v>
          </cell>
          <cell r="F694" t="str">
            <v>1</v>
          </cell>
          <cell r="G694">
            <v>1481334</v>
          </cell>
        </row>
        <row r="695">
          <cell r="A695" t="str">
            <v>22009909</v>
          </cell>
          <cell r="B695" t="str">
            <v>Bpk. ZUHERMAN EDDY</v>
          </cell>
          <cell r="C695" t="str">
            <v>U020066</v>
          </cell>
          <cell r="D695" t="str">
            <v>Sekuriti</v>
          </cell>
          <cell r="E695" t="str">
            <v>15</v>
          </cell>
          <cell r="F695" t="str">
            <v>1</v>
          </cell>
          <cell r="G695">
            <v>1562153</v>
          </cell>
        </row>
        <row r="696">
          <cell r="A696" t="str">
            <v>22009908</v>
          </cell>
          <cell r="B696" t="str">
            <v>Bpk. YUN BASTARI</v>
          </cell>
          <cell r="C696" t="str">
            <v>U020066</v>
          </cell>
          <cell r="D696" t="str">
            <v>Sekuriti</v>
          </cell>
          <cell r="E696" t="str">
            <v>15</v>
          </cell>
          <cell r="F696" t="str">
            <v>1</v>
          </cell>
          <cell r="G696">
            <v>1584363</v>
          </cell>
        </row>
        <row r="697">
          <cell r="A697" t="str">
            <v>22009906</v>
          </cell>
          <cell r="B697" t="str">
            <v>Bpk. JONI HERMAWAN</v>
          </cell>
          <cell r="C697" t="str">
            <v>U020066</v>
          </cell>
          <cell r="D697" t="str">
            <v>Sekuriti</v>
          </cell>
          <cell r="E697" t="str">
            <v>15</v>
          </cell>
          <cell r="F697" t="str">
            <v>1</v>
          </cell>
          <cell r="G697">
            <v>1621042</v>
          </cell>
        </row>
        <row r="698">
          <cell r="A698" t="str">
            <v>22009905</v>
          </cell>
          <cell r="B698" t="str">
            <v>Bpk. SUKEMI</v>
          </cell>
          <cell r="C698" t="str">
            <v>U020066</v>
          </cell>
          <cell r="D698" t="str">
            <v>Sekuriti</v>
          </cell>
          <cell r="E698" t="str">
            <v>15</v>
          </cell>
          <cell r="F698" t="str">
            <v>1</v>
          </cell>
          <cell r="G698">
            <v>1599101</v>
          </cell>
        </row>
        <row r="699">
          <cell r="A699" t="str">
            <v>22028335</v>
          </cell>
          <cell r="B699" t="str">
            <v>Bpk. ARI GUNAWAN</v>
          </cell>
          <cell r="C699" t="str">
            <v>U020066</v>
          </cell>
          <cell r="D699" t="str">
            <v>Sekuriti</v>
          </cell>
          <cell r="E699" t="str">
            <v>15</v>
          </cell>
          <cell r="F699" t="str">
            <v>3</v>
          </cell>
          <cell r="G699">
            <v>2485663</v>
          </cell>
        </row>
        <row r="700">
          <cell r="A700" t="str">
            <v>22028326</v>
          </cell>
          <cell r="B700" t="str">
            <v>Bpk. AMRI ZAINUDDIN</v>
          </cell>
          <cell r="C700" t="str">
            <v>U020066</v>
          </cell>
          <cell r="D700" t="str">
            <v>Sekuriti</v>
          </cell>
          <cell r="E700" t="str">
            <v>15</v>
          </cell>
          <cell r="F700" t="str">
            <v>3</v>
          </cell>
          <cell r="G700">
            <v>2281350</v>
          </cell>
        </row>
        <row r="701">
          <cell r="A701" t="str">
            <v>22028324</v>
          </cell>
          <cell r="B701" t="str">
            <v>Bpk. MAKMUN</v>
          </cell>
          <cell r="C701" t="str">
            <v>U020066</v>
          </cell>
          <cell r="D701" t="str">
            <v>Sekuriti</v>
          </cell>
          <cell r="E701" t="str">
            <v>15</v>
          </cell>
          <cell r="F701" t="str">
            <v>3</v>
          </cell>
          <cell r="G701">
            <v>2325882</v>
          </cell>
        </row>
        <row r="702">
          <cell r="A702" t="str">
            <v>22028323</v>
          </cell>
          <cell r="B702" t="str">
            <v>Bpk. A DANI ROMODHON</v>
          </cell>
          <cell r="C702" t="str">
            <v>U020066</v>
          </cell>
          <cell r="D702" t="str">
            <v>Sekuriti</v>
          </cell>
          <cell r="E702" t="str">
            <v>15</v>
          </cell>
          <cell r="F702" t="str">
            <v>4</v>
          </cell>
          <cell r="G702">
            <v>2532539</v>
          </cell>
        </row>
        <row r="703">
          <cell r="A703" t="str">
            <v>22028302</v>
          </cell>
          <cell r="B703" t="str">
            <v>Bpk. MUSLAN</v>
          </cell>
          <cell r="C703" t="str">
            <v>U020066</v>
          </cell>
          <cell r="D703" t="str">
            <v>Sekuriti</v>
          </cell>
          <cell r="E703" t="str">
            <v>15</v>
          </cell>
          <cell r="F703" t="str">
            <v>4</v>
          </cell>
          <cell r="G703">
            <v>2533737</v>
          </cell>
        </row>
        <row r="704">
          <cell r="A704" t="str">
            <v>22028423</v>
          </cell>
          <cell r="B704" t="str">
            <v>Bpk. IBNU HADJAR</v>
          </cell>
          <cell r="C704" t="str">
            <v>U020066</v>
          </cell>
          <cell r="D704" t="str">
            <v>Sekuriti</v>
          </cell>
          <cell r="E704" t="str">
            <v>15</v>
          </cell>
          <cell r="F704" t="str">
            <v>3</v>
          </cell>
          <cell r="G704">
            <v>2302852</v>
          </cell>
        </row>
        <row r="705">
          <cell r="A705" t="str">
            <v>22028419</v>
          </cell>
          <cell r="B705" t="str">
            <v>Bpk. EDDY SUHAIDI</v>
          </cell>
          <cell r="C705" t="str">
            <v>U020066</v>
          </cell>
          <cell r="D705" t="str">
            <v>Sekuriti</v>
          </cell>
          <cell r="E705" t="str">
            <v>15</v>
          </cell>
          <cell r="F705" t="str">
            <v>3</v>
          </cell>
          <cell r="G705">
            <v>2484250</v>
          </cell>
        </row>
        <row r="706">
          <cell r="A706" t="str">
            <v>22028416</v>
          </cell>
          <cell r="B706" t="str">
            <v>Bpk. ISKANDAR ISHAK</v>
          </cell>
          <cell r="C706" t="str">
            <v>U020066</v>
          </cell>
          <cell r="D706" t="str">
            <v>Sekuriti</v>
          </cell>
          <cell r="E706" t="str">
            <v>15</v>
          </cell>
          <cell r="F706" t="str">
            <v>3</v>
          </cell>
          <cell r="G706">
            <v>2280052</v>
          </cell>
        </row>
        <row r="707">
          <cell r="A707" t="str">
            <v>22028415</v>
          </cell>
          <cell r="B707" t="str">
            <v>Bpk. HUSNI HM DAHLAN</v>
          </cell>
          <cell r="C707" t="str">
            <v>U020066</v>
          </cell>
          <cell r="D707" t="str">
            <v>Sekuriti</v>
          </cell>
          <cell r="E707" t="str">
            <v>15</v>
          </cell>
          <cell r="F707" t="str">
            <v>4</v>
          </cell>
          <cell r="G707">
            <v>2532539</v>
          </cell>
        </row>
        <row r="708">
          <cell r="A708" t="str">
            <v>22028414</v>
          </cell>
          <cell r="B708" t="str">
            <v>Bpk. MUNTASIR</v>
          </cell>
          <cell r="C708" t="str">
            <v>U020066</v>
          </cell>
          <cell r="D708" t="str">
            <v>Sekuriti</v>
          </cell>
          <cell r="E708" t="str">
            <v>15</v>
          </cell>
          <cell r="F708" t="str">
            <v>4</v>
          </cell>
          <cell r="G708">
            <v>2532539</v>
          </cell>
        </row>
        <row r="709">
          <cell r="A709" t="str">
            <v>22028547</v>
          </cell>
          <cell r="B709" t="str">
            <v>Bpk. SUYATNO</v>
          </cell>
          <cell r="C709" t="str">
            <v>U020066</v>
          </cell>
          <cell r="D709" t="str">
            <v>Sekuriti</v>
          </cell>
          <cell r="E709" t="str">
            <v>15</v>
          </cell>
          <cell r="F709" t="str">
            <v>3</v>
          </cell>
          <cell r="G709">
            <v>2297961</v>
          </cell>
        </row>
        <row r="710">
          <cell r="A710" t="str">
            <v>22028543</v>
          </cell>
          <cell r="B710" t="str">
            <v>Bpk. M.RIZAL ABDULLAH</v>
          </cell>
          <cell r="C710" t="str">
            <v>U020066</v>
          </cell>
          <cell r="D710" t="str">
            <v>Sekuriti</v>
          </cell>
          <cell r="E710" t="str">
            <v>15</v>
          </cell>
          <cell r="F710" t="str">
            <v>3</v>
          </cell>
          <cell r="G710">
            <v>2334620</v>
          </cell>
        </row>
        <row r="711">
          <cell r="A711" t="str">
            <v>22028539</v>
          </cell>
          <cell r="B711" t="str">
            <v>Bpk. NIKMATUL HUDA</v>
          </cell>
          <cell r="C711" t="str">
            <v>U020066</v>
          </cell>
          <cell r="D711" t="str">
            <v>Sekuriti</v>
          </cell>
          <cell r="E711" t="str">
            <v>15</v>
          </cell>
          <cell r="F711" t="str">
            <v>3</v>
          </cell>
          <cell r="G711">
            <v>2399958</v>
          </cell>
        </row>
        <row r="712">
          <cell r="A712" t="str">
            <v>22028536</v>
          </cell>
          <cell r="B712" t="str">
            <v>Bpk. HELMI ARM</v>
          </cell>
          <cell r="C712" t="str">
            <v>U020066</v>
          </cell>
          <cell r="D712" t="str">
            <v>Sekuriti</v>
          </cell>
          <cell r="E712" t="str">
            <v>15</v>
          </cell>
          <cell r="F712" t="str">
            <v>3</v>
          </cell>
          <cell r="G712">
            <v>2322138</v>
          </cell>
        </row>
        <row r="713">
          <cell r="A713" t="str">
            <v>22028531</v>
          </cell>
          <cell r="B713" t="str">
            <v>Bpk. HASAN M</v>
          </cell>
          <cell r="C713" t="str">
            <v>U020066</v>
          </cell>
          <cell r="D713" t="str">
            <v>Sekuriti</v>
          </cell>
          <cell r="E713" t="str">
            <v>15</v>
          </cell>
          <cell r="F713" t="str">
            <v>3</v>
          </cell>
          <cell r="G713">
            <v>2413470</v>
          </cell>
        </row>
        <row r="714">
          <cell r="A714" t="str">
            <v>22028563</v>
          </cell>
          <cell r="B714" t="str">
            <v>Bpk. KIAGUS EFFENDI</v>
          </cell>
          <cell r="C714" t="str">
            <v>U020066</v>
          </cell>
          <cell r="D714" t="str">
            <v>Sekuriti</v>
          </cell>
          <cell r="E714" t="str">
            <v>15</v>
          </cell>
          <cell r="F714" t="str">
            <v>3</v>
          </cell>
          <cell r="G714">
            <v>2396184</v>
          </cell>
        </row>
        <row r="715">
          <cell r="A715" t="str">
            <v>22028560</v>
          </cell>
          <cell r="B715" t="str">
            <v>Bpk. NAZIRWANI DARWIN</v>
          </cell>
          <cell r="C715" t="str">
            <v>U020066</v>
          </cell>
          <cell r="D715" t="str">
            <v>Sekuriti</v>
          </cell>
          <cell r="E715" t="str">
            <v>15</v>
          </cell>
          <cell r="F715" t="str">
            <v>3</v>
          </cell>
          <cell r="G715">
            <v>2418527</v>
          </cell>
        </row>
        <row r="716">
          <cell r="A716" t="str">
            <v>22028557</v>
          </cell>
          <cell r="B716" t="str">
            <v>Bpk. ZAINUL ARIFIN</v>
          </cell>
          <cell r="C716" t="str">
            <v>U020066</v>
          </cell>
          <cell r="D716" t="str">
            <v>Sekuriti</v>
          </cell>
          <cell r="E716" t="str">
            <v>15</v>
          </cell>
          <cell r="F716" t="str">
            <v>3</v>
          </cell>
          <cell r="G716">
            <v>2350376</v>
          </cell>
        </row>
        <row r="717">
          <cell r="A717" t="str">
            <v>22028552</v>
          </cell>
          <cell r="B717" t="str">
            <v>Bpk. ZUBAIRIYANTO</v>
          </cell>
          <cell r="C717" t="str">
            <v>U020066</v>
          </cell>
          <cell r="D717" t="str">
            <v>Sekuriti</v>
          </cell>
          <cell r="E717" t="str">
            <v>15</v>
          </cell>
          <cell r="F717" t="str">
            <v>3</v>
          </cell>
          <cell r="G717">
            <v>2398608</v>
          </cell>
        </row>
        <row r="718">
          <cell r="A718" t="str">
            <v>22028550</v>
          </cell>
          <cell r="B718" t="str">
            <v>Bpk. MUKHTAR</v>
          </cell>
          <cell r="C718" t="str">
            <v>U020066</v>
          </cell>
          <cell r="D718" t="str">
            <v>Sekuriti</v>
          </cell>
          <cell r="E718" t="str">
            <v>15</v>
          </cell>
          <cell r="F718" t="str">
            <v>3</v>
          </cell>
          <cell r="G718">
            <v>2478972</v>
          </cell>
        </row>
        <row r="719">
          <cell r="A719" t="str">
            <v>22029106</v>
          </cell>
          <cell r="B719" t="str">
            <v>Bpk. TRI HENDRIANTO</v>
          </cell>
          <cell r="C719" t="str">
            <v>U020066</v>
          </cell>
          <cell r="D719" t="str">
            <v>Sekuriti</v>
          </cell>
          <cell r="E719" t="str">
            <v>15</v>
          </cell>
          <cell r="F719" t="str">
            <v>3</v>
          </cell>
          <cell r="G719">
            <v>2356520</v>
          </cell>
        </row>
        <row r="720">
          <cell r="A720" t="str">
            <v>22029105</v>
          </cell>
          <cell r="B720" t="str">
            <v>Bpk. HERMAN</v>
          </cell>
          <cell r="C720" t="str">
            <v>U020066</v>
          </cell>
          <cell r="D720" t="str">
            <v>Sekuriti</v>
          </cell>
          <cell r="E720" t="str">
            <v>15</v>
          </cell>
          <cell r="F720" t="str">
            <v>3</v>
          </cell>
          <cell r="G720">
            <v>2368741</v>
          </cell>
        </row>
        <row r="721">
          <cell r="A721" t="str">
            <v>22029102</v>
          </cell>
          <cell r="B721" t="str">
            <v>Bpk. HIDAYAT SOMAD</v>
          </cell>
          <cell r="C721" t="str">
            <v>U020066</v>
          </cell>
          <cell r="D721" t="str">
            <v>Sekuriti</v>
          </cell>
          <cell r="E721" t="str">
            <v>15</v>
          </cell>
          <cell r="F721" t="str">
            <v>3</v>
          </cell>
          <cell r="G721">
            <v>2196843</v>
          </cell>
        </row>
        <row r="722">
          <cell r="A722" t="str">
            <v>22029009</v>
          </cell>
          <cell r="B722" t="str">
            <v>Bpk. HAIDIR ANWAR</v>
          </cell>
          <cell r="C722" t="str">
            <v>U020066</v>
          </cell>
          <cell r="D722" t="str">
            <v>Sekuriti</v>
          </cell>
          <cell r="E722" t="str">
            <v>15</v>
          </cell>
          <cell r="F722" t="str">
            <v>3</v>
          </cell>
          <cell r="G722">
            <v>2369613</v>
          </cell>
        </row>
        <row r="723">
          <cell r="A723" t="str">
            <v>22029007</v>
          </cell>
          <cell r="B723" t="str">
            <v>Bpk. SUBENDI</v>
          </cell>
          <cell r="C723" t="str">
            <v>U020066</v>
          </cell>
          <cell r="D723" t="str">
            <v>Sekuriti</v>
          </cell>
          <cell r="E723" t="str">
            <v>15</v>
          </cell>
          <cell r="F723" t="str">
            <v>3</v>
          </cell>
          <cell r="G723">
            <v>2304947</v>
          </cell>
        </row>
        <row r="724">
          <cell r="A724" t="str">
            <v>22029305</v>
          </cell>
          <cell r="B724" t="str">
            <v>Bpk. RISWAN FIRMANSYAH</v>
          </cell>
          <cell r="C724" t="str">
            <v>U020066</v>
          </cell>
          <cell r="D724" t="str">
            <v>Sekuriti</v>
          </cell>
          <cell r="E724" t="str">
            <v>15</v>
          </cell>
          <cell r="F724" t="str">
            <v>3</v>
          </cell>
          <cell r="G724">
            <v>2213020</v>
          </cell>
        </row>
        <row r="725">
          <cell r="A725" t="str">
            <v>22029303</v>
          </cell>
          <cell r="B725" t="str">
            <v>Bpk. WARDI</v>
          </cell>
          <cell r="C725" t="str">
            <v>U020066</v>
          </cell>
          <cell r="D725" t="str">
            <v>Sekuriti</v>
          </cell>
          <cell r="E725" t="str">
            <v>15</v>
          </cell>
          <cell r="F725" t="str">
            <v>3</v>
          </cell>
          <cell r="G725">
            <v>2266988</v>
          </cell>
        </row>
        <row r="726">
          <cell r="A726" t="str">
            <v>22029302</v>
          </cell>
          <cell r="B726" t="str">
            <v>Bpk. AGUS FADILAH</v>
          </cell>
          <cell r="C726" t="str">
            <v>U020066</v>
          </cell>
          <cell r="D726" t="str">
            <v>Sekuriti</v>
          </cell>
          <cell r="E726" t="str">
            <v>15</v>
          </cell>
          <cell r="F726" t="str">
            <v>3</v>
          </cell>
          <cell r="G726">
            <v>2432791</v>
          </cell>
        </row>
        <row r="727">
          <cell r="A727" t="str">
            <v>22029111</v>
          </cell>
          <cell r="B727" t="str">
            <v>Bpk. YOSAFAT SUBIAKTO</v>
          </cell>
          <cell r="C727" t="str">
            <v>U020066</v>
          </cell>
          <cell r="D727" t="str">
            <v>Sekuriti</v>
          </cell>
          <cell r="E727" t="str">
            <v>15</v>
          </cell>
          <cell r="F727" t="str">
            <v>3</v>
          </cell>
          <cell r="G727">
            <v>2414990</v>
          </cell>
        </row>
        <row r="728">
          <cell r="A728" t="str">
            <v>22029110</v>
          </cell>
          <cell r="B728" t="str">
            <v>Bpk. SUDARMIN</v>
          </cell>
          <cell r="C728" t="str">
            <v>U020066</v>
          </cell>
          <cell r="D728" t="str">
            <v>Sekuriti</v>
          </cell>
          <cell r="E728" t="str">
            <v>15</v>
          </cell>
          <cell r="F728" t="str">
            <v>3</v>
          </cell>
          <cell r="G728">
            <v>2413662</v>
          </cell>
        </row>
        <row r="729">
          <cell r="A729" t="str">
            <v>22029607</v>
          </cell>
          <cell r="B729" t="str">
            <v>Bpk. ABD.RAHMAN.N</v>
          </cell>
          <cell r="C729" t="str">
            <v>U020066</v>
          </cell>
          <cell r="D729" t="str">
            <v>Sekuriti</v>
          </cell>
          <cell r="E729" t="str">
            <v>15</v>
          </cell>
          <cell r="F729" t="str">
            <v>3</v>
          </cell>
          <cell r="G729">
            <v>2369967</v>
          </cell>
        </row>
        <row r="730">
          <cell r="A730" t="str">
            <v>22029606</v>
          </cell>
          <cell r="B730" t="str">
            <v>Bpk. SALMAN ELFARISI</v>
          </cell>
          <cell r="C730" t="str">
            <v>U020066</v>
          </cell>
          <cell r="D730" t="str">
            <v>Sekuriti</v>
          </cell>
          <cell r="E730" t="str">
            <v>15</v>
          </cell>
          <cell r="F730" t="str">
            <v>3</v>
          </cell>
          <cell r="G730">
            <v>2294228</v>
          </cell>
        </row>
        <row r="731">
          <cell r="A731" t="str">
            <v>22029605</v>
          </cell>
          <cell r="B731" t="str">
            <v>Bpk. RUSMIN.R</v>
          </cell>
          <cell r="C731" t="str">
            <v>U020066</v>
          </cell>
          <cell r="D731" t="str">
            <v>Sekuriti</v>
          </cell>
          <cell r="E731" t="str">
            <v>15</v>
          </cell>
          <cell r="F731" t="str">
            <v>3</v>
          </cell>
          <cell r="G731">
            <v>2198152</v>
          </cell>
        </row>
        <row r="732">
          <cell r="A732" t="str">
            <v>22029604</v>
          </cell>
          <cell r="B732" t="str">
            <v>Bpk. JURNAL</v>
          </cell>
          <cell r="C732" t="str">
            <v>U020066</v>
          </cell>
          <cell r="D732" t="str">
            <v>Sekuriti</v>
          </cell>
          <cell r="E732" t="str">
            <v>15</v>
          </cell>
          <cell r="F732" t="str">
            <v>3</v>
          </cell>
          <cell r="G732">
            <v>2176601</v>
          </cell>
        </row>
        <row r="733">
          <cell r="A733" t="str">
            <v>22029502</v>
          </cell>
          <cell r="B733" t="str">
            <v>Bpk. BENNY R</v>
          </cell>
          <cell r="C733" t="str">
            <v>U020066</v>
          </cell>
          <cell r="D733" t="str">
            <v>Sekuriti</v>
          </cell>
          <cell r="E733" t="str">
            <v>15</v>
          </cell>
          <cell r="F733" t="str">
            <v>3</v>
          </cell>
          <cell r="G733">
            <v>2330383</v>
          </cell>
        </row>
        <row r="734">
          <cell r="A734" t="str">
            <v>22029615</v>
          </cell>
          <cell r="B734" t="str">
            <v>Bpk. SYAMSUL HADI</v>
          </cell>
          <cell r="C734" t="str">
            <v>U020066</v>
          </cell>
          <cell r="D734" t="str">
            <v>Sekuriti</v>
          </cell>
          <cell r="E734" t="str">
            <v>15</v>
          </cell>
          <cell r="F734" t="str">
            <v>3</v>
          </cell>
          <cell r="G734">
            <v>2155050</v>
          </cell>
        </row>
        <row r="735">
          <cell r="A735" t="str">
            <v>22029613</v>
          </cell>
          <cell r="B735" t="str">
            <v>Bpk. SANDI PANDIANGAN</v>
          </cell>
          <cell r="C735" t="str">
            <v>U020066</v>
          </cell>
          <cell r="D735" t="str">
            <v>Sekuriti</v>
          </cell>
          <cell r="E735" t="str">
            <v>15</v>
          </cell>
          <cell r="F735" t="str">
            <v>3</v>
          </cell>
          <cell r="G735">
            <v>2156278</v>
          </cell>
        </row>
        <row r="736">
          <cell r="A736" t="str">
            <v>22029611</v>
          </cell>
          <cell r="B736" t="str">
            <v>Bpk. EFFENDI</v>
          </cell>
          <cell r="C736" t="str">
            <v>U020066</v>
          </cell>
          <cell r="D736" t="str">
            <v>Sekuriti</v>
          </cell>
          <cell r="E736" t="str">
            <v>15</v>
          </cell>
          <cell r="F736" t="str">
            <v>3</v>
          </cell>
          <cell r="G736">
            <v>2155049</v>
          </cell>
        </row>
        <row r="737">
          <cell r="A737" t="str">
            <v>22029610</v>
          </cell>
          <cell r="B737" t="str">
            <v>Bpk. GANI</v>
          </cell>
          <cell r="C737" t="str">
            <v>U020066</v>
          </cell>
          <cell r="D737" t="str">
            <v>Sekuriti</v>
          </cell>
          <cell r="E737" t="str">
            <v>15</v>
          </cell>
          <cell r="F737" t="str">
            <v>3</v>
          </cell>
          <cell r="G737">
            <v>2273005</v>
          </cell>
        </row>
        <row r="738">
          <cell r="A738" t="str">
            <v>22029609</v>
          </cell>
          <cell r="B738" t="str">
            <v>Bpk. WASITO</v>
          </cell>
          <cell r="C738" t="str">
            <v>U020066</v>
          </cell>
          <cell r="D738" t="str">
            <v>Sekuriti</v>
          </cell>
          <cell r="E738" t="str">
            <v>15</v>
          </cell>
          <cell r="F738" t="str">
            <v>3</v>
          </cell>
          <cell r="G738">
            <v>2273005</v>
          </cell>
        </row>
        <row r="739">
          <cell r="A739" t="str">
            <v>22029617</v>
          </cell>
          <cell r="B739" t="str">
            <v>Bpk. SUYUTNO</v>
          </cell>
          <cell r="C739" t="str">
            <v>U020066</v>
          </cell>
          <cell r="D739" t="str">
            <v>Sekuriti</v>
          </cell>
          <cell r="E739" t="str">
            <v>15</v>
          </cell>
          <cell r="F739" t="str">
            <v>3</v>
          </cell>
          <cell r="G739">
            <v>2273005</v>
          </cell>
        </row>
        <row r="740">
          <cell r="A740" t="str">
            <v>22029616</v>
          </cell>
          <cell r="B740" t="str">
            <v>Bpk. PITRI PONDA</v>
          </cell>
          <cell r="C740" t="str">
            <v>U020066</v>
          </cell>
          <cell r="D740" t="str">
            <v>Sekuriti</v>
          </cell>
          <cell r="E740" t="str">
            <v>15</v>
          </cell>
          <cell r="F740" t="str">
            <v>3</v>
          </cell>
          <cell r="G740">
            <v>2250342</v>
          </cell>
        </row>
        <row r="741">
          <cell r="A741" t="str">
            <v>702961</v>
          </cell>
          <cell r="B741" t="str">
            <v>Bpk. MOHAMAD BUNYAMIN</v>
          </cell>
          <cell r="C741" t="str">
            <v>U020067</v>
          </cell>
          <cell r="D741" t="str">
            <v>Pengembangan</v>
          </cell>
          <cell r="E741" t="str">
            <v>03</v>
          </cell>
          <cell r="F741" t="str">
            <v>2</v>
          </cell>
          <cell r="G741">
            <v>11514824</v>
          </cell>
        </row>
        <row r="742">
          <cell r="A742" t="str">
            <v>703269</v>
          </cell>
          <cell r="B742" t="str">
            <v>Bpk. SAUD SINAGA</v>
          </cell>
          <cell r="C742" t="str">
            <v>U020067</v>
          </cell>
          <cell r="D742" t="str">
            <v>Pengembangan</v>
          </cell>
          <cell r="E742" t="str">
            <v>03</v>
          </cell>
          <cell r="F742" t="str">
            <v>2</v>
          </cell>
          <cell r="G742">
            <v>11444000</v>
          </cell>
        </row>
        <row r="743">
          <cell r="A743" t="str">
            <v>703252</v>
          </cell>
          <cell r="B743" t="str">
            <v>Bpk. V.EKO RIDWANTO</v>
          </cell>
          <cell r="C743" t="str">
            <v>U020067</v>
          </cell>
          <cell r="D743" t="str">
            <v>Pengembangan</v>
          </cell>
          <cell r="E743" t="str">
            <v>03</v>
          </cell>
          <cell r="F743" t="str">
            <v>2</v>
          </cell>
          <cell r="G743">
            <v>11570249</v>
          </cell>
        </row>
        <row r="744">
          <cell r="A744" t="str">
            <v>704013</v>
          </cell>
          <cell r="B744" t="str">
            <v>Bpk. ALFIAN USMAN</v>
          </cell>
          <cell r="C744" t="str">
            <v>U020067</v>
          </cell>
          <cell r="D744" t="str">
            <v>Pengembangan</v>
          </cell>
          <cell r="E744" t="str">
            <v>03</v>
          </cell>
          <cell r="F744" t="str">
            <v>2</v>
          </cell>
          <cell r="G744">
            <v>11584247</v>
          </cell>
        </row>
        <row r="745">
          <cell r="A745" t="str">
            <v>703852</v>
          </cell>
          <cell r="B745" t="str">
            <v>Bpk. KIAGUS NOVIAN S.</v>
          </cell>
          <cell r="C745" t="str">
            <v>U020067</v>
          </cell>
          <cell r="D745" t="str">
            <v>Pengembangan</v>
          </cell>
          <cell r="E745" t="str">
            <v>03</v>
          </cell>
          <cell r="F745" t="str">
            <v>2</v>
          </cell>
          <cell r="G745">
            <v>11893228</v>
          </cell>
        </row>
        <row r="746">
          <cell r="A746" t="str">
            <v>398215</v>
          </cell>
          <cell r="B746" t="str">
            <v>Bpk. BUSTAN EFFENDY</v>
          </cell>
          <cell r="C746" t="str">
            <v>U020070</v>
          </cell>
          <cell r="D746" t="str">
            <v>Area I / TG</v>
          </cell>
          <cell r="E746" t="str">
            <v>10</v>
          </cell>
          <cell r="F746" t="str">
            <v>3</v>
          </cell>
          <cell r="G746">
            <v>4012611</v>
          </cell>
        </row>
        <row r="747">
          <cell r="A747" t="str">
            <v>399325</v>
          </cell>
          <cell r="B747" t="str">
            <v>Bpk. M.YUSUF HARUN R.</v>
          </cell>
          <cell r="C747" t="str">
            <v>U020070</v>
          </cell>
          <cell r="D747" t="str">
            <v>Area I / TG</v>
          </cell>
          <cell r="E747" t="str">
            <v>10</v>
          </cell>
          <cell r="F747" t="str">
            <v>3</v>
          </cell>
          <cell r="G747">
            <v>4036844</v>
          </cell>
        </row>
        <row r="748">
          <cell r="A748" t="str">
            <v>403147</v>
          </cell>
          <cell r="B748" t="str">
            <v>Bpk. WIDJAJA INDRA</v>
          </cell>
          <cell r="C748" t="str">
            <v>U020070</v>
          </cell>
          <cell r="D748" t="str">
            <v>Area I / TG</v>
          </cell>
          <cell r="E748" t="str">
            <v>11</v>
          </cell>
          <cell r="F748" t="str">
            <v>4</v>
          </cell>
          <cell r="G748">
            <v>3736809</v>
          </cell>
        </row>
        <row r="749">
          <cell r="A749" t="str">
            <v>428088</v>
          </cell>
          <cell r="B749" t="str">
            <v>Bpk. SOEPONO</v>
          </cell>
          <cell r="C749" t="str">
            <v>U020070</v>
          </cell>
          <cell r="D749" t="str">
            <v>Area I / TG</v>
          </cell>
          <cell r="E749" t="str">
            <v>09</v>
          </cell>
          <cell r="F749" t="str">
            <v>4</v>
          </cell>
          <cell r="G749">
            <v>5298139</v>
          </cell>
        </row>
        <row r="750">
          <cell r="A750" t="str">
            <v>427601</v>
          </cell>
          <cell r="B750" t="str">
            <v>Bpk. SYAHRUL EFFENDY</v>
          </cell>
          <cell r="C750" t="str">
            <v>U020070</v>
          </cell>
          <cell r="D750" t="str">
            <v>Area I / TG</v>
          </cell>
          <cell r="E750" t="str">
            <v>09</v>
          </cell>
          <cell r="F750" t="str">
            <v>4</v>
          </cell>
          <cell r="G750">
            <v>5348742</v>
          </cell>
        </row>
        <row r="751">
          <cell r="A751" t="str">
            <v>436982</v>
          </cell>
          <cell r="B751" t="str">
            <v>Bpk. JUPITER MANALU</v>
          </cell>
          <cell r="C751" t="str">
            <v>U020070</v>
          </cell>
          <cell r="D751" t="str">
            <v>Area I / TG</v>
          </cell>
          <cell r="E751" t="str">
            <v>09</v>
          </cell>
          <cell r="F751" t="str">
            <v>4</v>
          </cell>
          <cell r="G751">
            <v>5334674</v>
          </cell>
        </row>
        <row r="752">
          <cell r="A752" t="str">
            <v>436933</v>
          </cell>
          <cell r="B752" t="str">
            <v>Bpk. ACHMAD ZAGHLUL HM</v>
          </cell>
          <cell r="C752" t="str">
            <v>U020070</v>
          </cell>
          <cell r="D752" t="str">
            <v>Area I / TG</v>
          </cell>
          <cell r="E752" t="str">
            <v>09</v>
          </cell>
          <cell r="F752" t="str">
            <v>3</v>
          </cell>
          <cell r="G752">
            <v>5189039</v>
          </cell>
        </row>
        <row r="753">
          <cell r="A753" t="str">
            <v>438804</v>
          </cell>
          <cell r="B753" t="str">
            <v>Bpk. SYAWAL ARIFIN</v>
          </cell>
          <cell r="C753" t="str">
            <v>U020070</v>
          </cell>
          <cell r="D753" t="str">
            <v>Area I / TG</v>
          </cell>
          <cell r="E753" t="str">
            <v>09</v>
          </cell>
          <cell r="F753" t="str">
            <v>3</v>
          </cell>
          <cell r="G753">
            <v>5240077</v>
          </cell>
        </row>
        <row r="754">
          <cell r="A754" t="str">
            <v>452428</v>
          </cell>
          <cell r="B754" t="str">
            <v>Bpk. A. AZHARI</v>
          </cell>
          <cell r="C754" t="str">
            <v>U020070</v>
          </cell>
          <cell r="D754" t="str">
            <v>Area I / TG</v>
          </cell>
          <cell r="E754" t="str">
            <v>09</v>
          </cell>
          <cell r="F754" t="str">
            <v>4</v>
          </cell>
          <cell r="G754">
            <v>5334674</v>
          </cell>
        </row>
        <row r="755">
          <cell r="A755" t="str">
            <v>443097</v>
          </cell>
          <cell r="B755" t="str">
            <v>Bpk. M. HAKY DANIEL</v>
          </cell>
          <cell r="C755" t="str">
            <v>U020070</v>
          </cell>
          <cell r="D755" t="str">
            <v>Area I / TG</v>
          </cell>
          <cell r="E755" t="str">
            <v>09</v>
          </cell>
          <cell r="F755" t="str">
            <v>3</v>
          </cell>
          <cell r="G755">
            <v>5202801</v>
          </cell>
        </row>
        <row r="756">
          <cell r="A756" t="str">
            <v>452671</v>
          </cell>
          <cell r="B756" t="str">
            <v>Bpk. M.SYAWALUDDIN</v>
          </cell>
          <cell r="C756" t="str">
            <v>U020070</v>
          </cell>
          <cell r="D756" t="str">
            <v>Area I / TG</v>
          </cell>
          <cell r="E756" t="str">
            <v>10</v>
          </cell>
          <cell r="F756" t="str">
            <v>3</v>
          </cell>
          <cell r="G756">
            <v>3999456</v>
          </cell>
        </row>
        <row r="757">
          <cell r="A757" t="str">
            <v>452558</v>
          </cell>
          <cell r="B757" t="str">
            <v>Bpk. BUNTU  HASIBUAN</v>
          </cell>
          <cell r="C757" t="str">
            <v>U020070</v>
          </cell>
          <cell r="D757" t="str">
            <v>Area I / TG</v>
          </cell>
          <cell r="E757" t="str">
            <v>08</v>
          </cell>
          <cell r="F757" t="str">
            <v>3</v>
          </cell>
          <cell r="G757">
            <v>5762774</v>
          </cell>
        </row>
        <row r="758">
          <cell r="A758" t="str">
            <v>452793</v>
          </cell>
          <cell r="B758" t="str">
            <v>Bpk. R U S W A N</v>
          </cell>
          <cell r="C758" t="str">
            <v>U020070</v>
          </cell>
          <cell r="D758" t="str">
            <v>Area I / TG</v>
          </cell>
          <cell r="E758" t="str">
            <v>10</v>
          </cell>
          <cell r="F758" t="str">
            <v>3</v>
          </cell>
          <cell r="G758">
            <v>4031205</v>
          </cell>
        </row>
        <row r="759">
          <cell r="A759" t="str">
            <v>530674</v>
          </cell>
          <cell r="B759" t="str">
            <v>Bpk. SUPRIYADI</v>
          </cell>
          <cell r="C759" t="str">
            <v>U020070</v>
          </cell>
          <cell r="D759" t="str">
            <v>Area I / TG</v>
          </cell>
          <cell r="E759" t="str">
            <v>10</v>
          </cell>
          <cell r="F759" t="str">
            <v>3</v>
          </cell>
          <cell r="G759">
            <v>3896838</v>
          </cell>
        </row>
        <row r="760">
          <cell r="A760" t="str">
            <v>530641</v>
          </cell>
          <cell r="B760" t="str">
            <v>Bpk. SUEB RIZAL</v>
          </cell>
          <cell r="C760" t="str">
            <v>U020070</v>
          </cell>
          <cell r="D760" t="str">
            <v>Area I / TG</v>
          </cell>
          <cell r="E760" t="str">
            <v>10</v>
          </cell>
          <cell r="F760" t="str">
            <v>3</v>
          </cell>
          <cell r="G760">
            <v>3836065</v>
          </cell>
        </row>
        <row r="761">
          <cell r="A761" t="str">
            <v>531257</v>
          </cell>
          <cell r="B761" t="str">
            <v>Bpk. PONIRAN</v>
          </cell>
          <cell r="C761" t="str">
            <v>U020070</v>
          </cell>
          <cell r="D761" t="str">
            <v>Area I / TG</v>
          </cell>
          <cell r="E761" t="str">
            <v>11</v>
          </cell>
          <cell r="F761" t="str">
            <v>4</v>
          </cell>
          <cell r="G761">
            <v>3695224</v>
          </cell>
        </row>
        <row r="762">
          <cell r="A762" t="str">
            <v>540807</v>
          </cell>
          <cell r="B762" t="str">
            <v>Bpk. I M R O N</v>
          </cell>
          <cell r="C762" t="str">
            <v>U020070</v>
          </cell>
          <cell r="D762" t="str">
            <v>Area I / TG</v>
          </cell>
          <cell r="E762" t="str">
            <v>11</v>
          </cell>
          <cell r="F762" t="str">
            <v>4</v>
          </cell>
          <cell r="G762">
            <v>3705573</v>
          </cell>
        </row>
        <row r="763">
          <cell r="A763" t="str">
            <v>543042</v>
          </cell>
          <cell r="B763" t="str">
            <v>Bpk. RUSMAN</v>
          </cell>
          <cell r="C763" t="str">
            <v>U020070</v>
          </cell>
          <cell r="D763" t="str">
            <v>Area I / TG</v>
          </cell>
          <cell r="E763" t="str">
            <v>11</v>
          </cell>
          <cell r="F763" t="str">
            <v>4</v>
          </cell>
          <cell r="G763">
            <v>3707802</v>
          </cell>
        </row>
        <row r="764">
          <cell r="A764" t="str">
            <v>554561</v>
          </cell>
          <cell r="B764" t="str">
            <v>Bpk. MUGITO HERLAMBANG</v>
          </cell>
          <cell r="C764" t="str">
            <v>U020070</v>
          </cell>
          <cell r="D764" t="str">
            <v>Area I / TG</v>
          </cell>
          <cell r="E764" t="str">
            <v>11</v>
          </cell>
          <cell r="F764" t="str">
            <v>3</v>
          </cell>
          <cell r="G764">
            <v>3627638</v>
          </cell>
        </row>
        <row r="765">
          <cell r="A765" t="str">
            <v>554375</v>
          </cell>
          <cell r="B765" t="str">
            <v>Bpk. CAHYONO</v>
          </cell>
          <cell r="C765" t="str">
            <v>U020070</v>
          </cell>
          <cell r="D765" t="str">
            <v>Area I / TG</v>
          </cell>
          <cell r="E765" t="str">
            <v>11</v>
          </cell>
          <cell r="F765" t="str">
            <v>4</v>
          </cell>
          <cell r="G765">
            <v>3716714</v>
          </cell>
        </row>
        <row r="766">
          <cell r="A766" t="str">
            <v>581226</v>
          </cell>
          <cell r="B766" t="str">
            <v>Bpk. RUSMADI</v>
          </cell>
          <cell r="C766" t="str">
            <v>U020070</v>
          </cell>
          <cell r="D766" t="str">
            <v>Area I / TG</v>
          </cell>
          <cell r="E766" t="str">
            <v>11</v>
          </cell>
          <cell r="F766" t="str">
            <v>3</v>
          </cell>
          <cell r="G766">
            <v>3600907</v>
          </cell>
        </row>
        <row r="767">
          <cell r="A767" t="str">
            <v>596082</v>
          </cell>
          <cell r="B767" t="str">
            <v>Bpk. HARSITO</v>
          </cell>
          <cell r="C767" t="str">
            <v>U020070</v>
          </cell>
          <cell r="D767" t="str">
            <v>Area I / TG</v>
          </cell>
          <cell r="E767" t="str">
            <v>11</v>
          </cell>
          <cell r="F767" t="str">
            <v>4</v>
          </cell>
          <cell r="G767">
            <v>3715424</v>
          </cell>
        </row>
        <row r="768">
          <cell r="A768" t="str">
            <v>624075</v>
          </cell>
          <cell r="B768" t="str">
            <v>Bpk. M.NATSIR HASYIM</v>
          </cell>
          <cell r="C768" t="str">
            <v>U020070</v>
          </cell>
          <cell r="D768" t="str">
            <v>Area I / TG</v>
          </cell>
          <cell r="E768" t="str">
            <v>11</v>
          </cell>
          <cell r="F768" t="str">
            <v>3</v>
          </cell>
          <cell r="G768">
            <v>3601520</v>
          </cell>
        </row>
        <row r="769">
          <cell r="A769" t="str">
            <v>672019</v>
          </cell>
          <cell r="B769" t="str">
            <v>Bpk. MOCHAMMAD MANSUR</v>
          </cell>
          <cell r="C769" t="str">
            <v>U020070</v>
          </cell>
          <cell r="D769" t="str">
            <v>Area I / TG</v>
          </cell>
          <cell r="E769" t="str">
            <v>11</v>
          </cell>
          <cell r="F769" t="str">
            <v>3</v>
          </cell>
          <cell r="G769">
            <v>3567054</v>
          </cell>
        </row>
        <row r="770">
          <cell r="A770" t="str">
            <v>672043</v>
          </cell>
          <cell r="B770" t="str">
            <v>Bpk. RACHMADI</v>
          </cell>
          <cell r="C770" t="str">
            <v>U020070</v>
          </cell>
          <cell r="D770" t="str">
            <v>Area I / TG</v>
          </cell>
          <cell r="E770" t="str">
            <v>11</v>
          </cell>
          <cell r="F770" t="str">
            <v>3</v>
          </cell>
          <cell r="G770">
            <v>3532661</v>
          </cell>
        </row>
        <row r="771">
          <cell r="A771" t="str">
            <v>672035</v>
          </cell>
          <cell r="B771" t="str">
            <v>Bpk. S A M R I</v>
          </cell>
          <cell r="C771" t="str">
            <v>U020070</v>
          </cell>
          <cell r="D771" t="str">
            <v>Area I / TG</v>
          </cell>
          <cell r="E771" t="str">
            <v>11</v>
          </cell>
          <cell r="F771" t="str">
            <v>3</v>
          </cell>
          <cell r="G771">
            <v>3533796</v>
          </cell>
        </row>
        <row r="772">
          <cell r="A772" t="str">
            <v>676167</v>
          </cell>
          <cell r="B772" t="str">
            <v>Bpk. SUPARMAN</v>
          </cell>
          <cell r="C772" t="str">
            <v>U020070</v>
          </cell>
          <cell r="D772" t="str">
            <v>Area I / TG</v>
          </cell>
          <cell r="E772" t="str">
            <v>10</v>
          </cell>
          <cell r="F772" t="str">
            <v>3</v>
          </cell>
          <cell r="G772">
            <v>3792821</v>
          </cell>
        </row>
        <row r="773">
          <cell r="A773" t="str">
            <v>678338</v>
          </cell>
          <cell r="B773" t="str">
            <v>Bpk. ABIDIN</v>
          </cell>
          <cell r="C773" t="str">
            <v>U020070</v>
          </cell>
          <cell r="D773" t="str">
            <v>Area I / TG</v>
          </cell>
          <cell r="E773" t="str">
            <v>11</v>
          </cell>
          <cell r="F773" t="str">
            <v>4</v>
          </cell>
          <cell r="G773">
            <v>3705385</v>
          </cell>
        </row>
        <row r="774">
          <cell r="A774" t="str">
            <v>678321</v>
          </cell>
          <cell r="B774" t="str">
            <v>Bpk. NURHADI</v>
          </cell>
          <cell r="C774" t="str">
            <v>U020070</v>
          </cell>
          <cell r="D774" t="str">
            <v>Area I / TG</v>
          </cell>
          <cell r="E774" t="str">
            <v>11</v>
          </cell>
          <cell r="F774" t="str">
            <v>3</v>
          </cell>
          <cell r="G774">
            <v>3603066</v>
          </cell>
        </row>
        <row r="775">
          <cell r="A775" t="str">
            <v>678313</v>
          </cell>
          <cell r="B775" t="str">
            <v>Bpk. BUSMAN</v>
          </cell>
          <cell r="C775" t="str">
            <v>U020070</v>
          </cell>
          <cell r="D775" t="str">
            <v>Area I / TG</v>
          </cell>
          <cell r="E775" t="str">
            <v>11</v>
          </cell>
          <cell r="F775" t="str">
            <v>3</v>
          </cell>
          <cell r="G775">
            <v>3611773</v>
          </cell>
        </row>
        <row r="776">
          <cell r="A776" t="str">
            <v>687215</v>
          </cell>
          <cell r="B776" t="str">
            <v>Bpk. M U S L A H</v>
          </cell>
          <cell r="C776" t="str">
            <v>U020070</v>
          </cell>
          <cell r="D776" t="str">
            <v>Area I / TG</v>
          </cell>
          <cell r="E776" t="str">
            <v>11</v>
          </cell>
          <cell r="F776" t="str">
            <v>3</v>
          </cell>
          <cell r="G776">
            <v>3550166</v>
          </cell>
        </row>
        <row r="777">
          <cell r="A777" t="str">
            <v>721972</v>
          </cell>
          <cell r="B777" t="str">
            <v>Bpk. DODY NOZA</v>
          </cell>
          <cell r="C777" t="str">
            <v>U020070</v>
          </cell>
          <cell r="D777" t="str">
            <v>Area I / TG</v>
          </cell>
          <cell r="E777" t="str">
            <v>05</v>
          </cell>
          <cell r="F777" t="str">
            <v>2</v>
          </cell>
          <cell r="G777">
            <v>8461813</v>
          </cell>
        </row>
        <row r="778">
          <cell r="A778" t="str">
            <v>740156</v>
          </cell>
          <cell r="B778" t="str">
            <v>Bpk. AGUNG INDRI PRAMANTYO</v>
          </cell>
          <cell r="C778" t="str">
            <v>U020070</v>
          </cell>
          <cell r="D778" t="str">
            <v>Area I / TG</v>
          </cell>
          <cell r="E778" t="str">
            <v>07</v>
          </cell>
          <cell r="F778" t="str">
            <v>1</v>
          </cell>
          <cell r="G778">
            <v>4457592</v>
          </cell>
        </row>
        <row r="779">
          <cell r="A779" t="str">
            <v>320421</v>
          </cell>
          <cell r="B779" t="str">
            <v>Bpk. JUNAIDI</v>
          </cell>
          <cell r="C779" t="str">
            <v>U020071</v>
          </cell>
          <cell r="D779" t="str">
            <v>Area II / TG</v>
          </cell>
          <cell r="E779" t="str">
            <v>09</v>
          </cell>
          <cell r="F779" t="str">
            <v>4</v>
          </cell>
          <cell r="G779">
            <v>5389484</v>
          </cell>
        </row>
        <row r="780">
          <cell r="A780" t="str">
            <v>381756</v>
          </cell>
          <cell r="B780" t="str">
            <v>Bpk. SURIPTO</v>
          </cell>
          <cell r="C780" t="str">
            <v>U020071</v>
          </cell>
          <cell r="D780" t="str">
            <v>Area II / TG</v>
          </cell>
          <cell r="E780" t="str">
            <v>08</v>
          </cell>
          <cell r="F780" t="str">
            <v>3</v>
          </cell>
          <cell r="G780">
            <v>5646118</v>
          </cell>
        </row>
        <row r="781">
          <cell r="A781" t="str">
            <v>402223</v>
          </cell>
          <cell r="B781" t="str">
            <v>Bpk. A S M A L</v>
          </cell>
          <cell r="C781" t="str">
            <v>U020071</v>
          </cell>
          <cell r="D781" t="str">
            <v>Area II / TG</v>
          </cell>
          <cell r="E781" t="str">
            <v>10</v>
          </cell>
          <cell r="F781" t="str">
            <v>3</v>
          </cell>
          <cell r="G781">
            <v>4000964</v>
          </cell>
        </row>
        <row r="782">
          <cell r="A782" t="str">
            <v>402994</v>
          </cell>
          <cell r="B782" t="str">
            <v>Bpk. SULAIMAN</v>
          </cell>
          <cell r="C782" t="str">
            <v>U020071</v>
          </cell>
          <cell r="D782" t="str">
            <v>Area II / TG</v>
          </cell>
          <cell r="E782" t="str">
            <v>10</v>
          </cell>
          <cell r="F782" t="str">
            <v>4</v>
          </cell>
          <cell r="G782">
            <v>4167870</v>
          </cell>
        </row>
        <row r="783">
          <cell r="A783" t="str">
            <v>407116</v>
          </cell>
          <cell r="B783" t="str">
            <v>Bpk. SULAIMAN  AS</v>
          </cell>
          <cell r="C783" t="str">
            <v>U020071</v>
          </cell>
          <cell r="D783" t="str">
            <v>Area II / TG</v>
          </cell>
          <cell r="E783" t="str">
            <v>10</v>
          </cell>
          <cell r="F783" t="str">
            <v>4</v>
          </cell>
          <cell r="G783">
            <v>4089020</v>
          </cell>
        </row>
        <row r="784">
          <cell r="A784" t="str">
            <v>452606</v>
          </cell>
          <cell r="B784" t="str">
            <v>Bpk. ISKANDAR ARIEF</v>
          </cell>
          <cell r="C784" t="str">
            <v>U020071</v>
          </cell>
          <cell r="D784" t="str">
            <v>Area II / TG</v>
          </cell>
          <cell r="E784" t="str">
            <v>10</v>
          </cell>
          <cell r="F784" t="str">
            <v>3</v>
          </cell>
          <cell r="G784">
            <v>4013737</v>
          </cell>
        </row>
        <row r="785">
          <cell r="A785" t="str">
            <v>452599</v>
          </cell>
          <cell r="B785" t="str">
            <v>Bpk. ISKANDAR</v>
          </cell>
          <cell r="C785" t="str">
            <v>U020071</v>
          </cell>
          <cell r="D785" t="str">
            <v>Area II / TG</v>
          </cell>
          <cell r="E785" t="str">
            <v>09</v>
          </cell>
          <cell r="F785" t="str">
            <v>4</v>
          </cell>
          <cell r="G785">
            <v>5383201</v>
          </cell>
        </row>
        <row r="786">
          <cell r="A786" t="str">
            <v>452809</v>
          </cell>
          <cell r="B786" t="str">
            <v>Bpk. RUSTAM EFFENDY</v>
          </cell>
          <cell r="C786" t="str">
            <v>U020071</v>
          </cell>
          <cell r="D786" t="str">
            <v>Area II / TG</v>
          </cell>
          <cell r="E786" t="str">
            <v>11</v>
          </cell>
          <cell r="F786" t="str">
            <v>4</v>
          </cell>
          <cell r="G786">
            <v>3856657</v>
          </cell>
        </row>
        <row r="787">
          <cell r="A787" t="str">
            <v>452744</v>
          </cell>
          <cell r="B787" t="str">
            <v>Bpk. MUHAMMAD YONO</v>
          </cell>
          <cell r="C787" t="str">
            <v>U020071</v>
          </cell>
          <cell r="D787" t="str">
            <v>Area II / TG</v>
          </cell>
          <cell r="E787" t="str">
            <v>10</v>
          </cell>
          <cell r="F787" t="str">
            <v>4</v>
          </cell>
          <cell r="G787">
            <v>4108905</v>
          </cell>
        </row>
        <row r="788">
          <cell r="A788" t="str">
            <v>452728</v>
          </cell>
          <cell r="B788" t="str">
            <v>Bpk. MUDIYONO</v>
          </cell>
          <cell r="C788" t="str">
            <v>U020071</v>
          </cell>
          <cell r="D788" t="str">
            <v>Area II / TG</v>
          </cell>
          <cell r="E788" t="str">
            <v>09</v>
          </cell>
          <cell r="F788" t="str">
            <v>4</v>
          </cell>
          <cell r="G788">
            <v>5397187</v>
          </cell>
        </row>
        <row r="789">
          <cell r="A789" t="str">
            <v>468961</v>
          </cell>
          <cell r="B789" t="str">
            <v>Bpk. SATARUDDIN</v>
          </cell>
          <cell r="C789" t="str">
            <v>U020071</v>
          </cell>
          <cell r="D789" t="str">
            <v>Area II / TG</v>
          </cell>
          <cell r="E789" t="str">
            <v>08</v>
          </cell>
          <cell r="F789" t="str">
            <v>3</v>
          </cell>
          <cell r="G789">
            <v>5802950</v>
          </cell>
        </row>
        <row r="790">
          <cell r="A790" t="str">
            <v>468912</v>
          </cell>
          <cell r="B790" t="str">
            <v>Bpk. SALAHUDDIN</v>
          </cell>
          <cell r="C790" t="str">
            <v>U020071</v>
          </cell>
          <cell r="D790" t="str">
            <v>Area II / TG</v>
          </cell>
          <cell r="E790" t="str">
            <v>08</v>
          </cell>
          <cell r="F790" t="str">
            <v>4</v>
          </cell>
          <cell r="G790">
            <v>5817655</v>
          </cell>
        </row>
        <row r="791">
          <cell r="A791" t="str">
            <v>497513</v>
          </cell>
          <cell r="B791" t="str">
            <v>Bpk. AMIR HAMZAH</v>
          </cell>
          <cell r="C791" t="str">
            <v>U020071</v>
          </cell>
          <cell r="D791" t="str">
            <v>Area II / TG</v>
          </cell>
          <cell r="E791" t="str">
            <v>09</v>
          </cell>
          <cell r="F791" t="str">
            <v>4</v>
          </cell>
          <cell r="G791">
            <v>5380016</v>
          </cell>
        </row>
        <row r="792">
          <cell r="A792" t="str">
            <v>497595</v>
          </cell>
          <cell r="B792" t="str">
            <v>Bpk. SUMARDI</v>
          </cell>
          <cell r="C792" t="str">
            <v>U020071</v>
          </cell>
          <cell r="D792" t="str">
            <v>Area II / TG</v>
          </cell>
          <cell r="E792" t="str">
            <v>09</v>
          </cell>
          <cell r="F792" t="str">
            <v>4</v>
          </cell>
          <cell r="G792">
            <v>5467309</v>
          </cell>
        </row>
        <row r="793">
          <cell r="A793" t="str">
            <v>516791</v>
          </cell>
          <cell r="B793" t="str">
            <v>Bpk. M. ALFIAN</v>
          </cell>
          <cell r="C793" t="str">
            <v>U020071</v>
          </cell>
          <cell r="D793" t="str">
            <v>Area II / TG</v>
          </cell>
          <cell r="E793" t="str">
            <v>11</v>
          </cell>
          <cell r="F793" t="str">
            <v>4</v>
          </cell>
          <cell r="G793">
            <v>3754108</v>
          </cell>
        </row>
        <row r="794">
          <cell r="A794" t="str">
            <v>516848</v>
          </cell>
          <cell r="B794" t="str">
            <v>Bpk. SUPARTO</v>
          </cell>
          <cell r="C794" t="str">
            <v>U020071</v>
          </cell>
          <cell r="D794" t="str">
            <v>Area II / TG</v>
          </cell>
          <cell r="E794" t="str">
            <v>10</v>
          </cell>
          <cell r="F794" t="str">
            <v>4</v>
          </cell>
          <cell r="G794">
            <v>4094581</v>
          </cell>
        </row>
        <row r="795">
          <cell r="A795" t="str">
            <v>516831</v>
          </cell>
          <cell r="B795" t="str">
            <v>Bpk. SUKARJO</v>
          </cell>
          <cell r="C795" t="str">
            <v>U020071</v>
          </cell>
          <cell r="D795" t="str">
            <v>Area II / TG</v>
          </cell>
          <cell r="E795" t="str">
            <v>11</v>
          </cell>
          <cell r="F795" t="str">
            <v>4</v>
          </cell>
          <cell r="G795">
            <v>3786496</v>
          </cell>
        </row>
        <row r="796">
          <cell r="A796" t="str">
            <v>516823</v>
          </cell>
          <cell r="B796" t="str">
            <v>Bpk. S O B R I</v>
          </cell>
          <cell r="C796" t="str">
            <v>U020071</v>
          </cell>
          <cell r="D796" t="str">
            <v>Area II / TG</v>
          </cell>
          <cell r="E796" t="str">
            <v>11</v>
          </cell>
          <cell r="F796" t="str">
            <v>4</v>
          </cell>
          <cell r="G796">
            <v>3752860</v>
          </cell>
        </row>
        <row r="797">
          <cell r="A797" t="str">
            <v>521464</v>
          </cell>
          <cell r="B797" t="str">
            <v>Bpk. HAZAIRIN ARU</v>
          </cell>
          <cell r="C797" t="str">
            <v>U020071</v>
          </cell>
          <cell r="D797" t="str">
            <v>Area II / TG</v>
          </cell>
          <cell r="E797" t="str">
            <v>11</v>
          </cell>
          <cell r="F797" t="str">
            <v>4</v>
          </cell>
          <cell r="G797">
            <v>3729890</v>
          </cell>
        </row>
        <row r="798">
          <cell r="A798" t="str">
            <v>519601</v>
          </cell>
          <cell r="B798" t="str">
            <v>Bpk. SUMARNO</v>
          </cell>
          <cell r="C798" t="str">
            <v>U020071</v>
          </cell>
          <cell r="D798" t="str">
            <v>Area II / TG</v>
          </cell>
          <cell r="E798" t="str">
            <v>11</v>
          </cell>
          <cell r="F798" t="str">
            <v>4</v>
          </cell>
          <cell r="G798">
            <v>3802212</v>
          </cell>
        </row>
        <row r="799">
          <cell r="A799" t="str">
            <v>540742</v>
          </cell>
          <cell r="B799" t="str">
            <v>Bpk. HERMANSYAH</v>
          </cell>
          <cell r="C799" t="str">
            <v>U020071</v>
          </cell>
          <cell r="D799" t="str">
            <v>Area II / TG</v>
          </cell>
          <cell r="E799" t="str">
            <v>11</v>
          </cell>
          <cell r="F799" t="str">
            <v>4</v>
          </cell>
          <cell r="G799">
            <v>3777398</v>
          </cell>
        </row>
        <row r="800">
          <cell r="A800" t="str">
            <v>541414</v>
          </cell>
          <cell r="B800" t="str">
            <v>Bpk. USMAN  S.</v>
          </cell>
          <cell r="C800" t="str">
            <v>U020071</v>
          </cell>
          <cell r="D800" t="str">
            <v>Area II / TG</v>
          </cell>
          <cell r="E800" t="str">
            <v>11</v>
          </cell>
          <cell r="F800" t="str">
            <v>3</v>
          </cell>
          <cell r="G800">
            <v>3681500</v>
          </cell>
        </row>
        <row r="801">
          <cell r="A801" t="str">
            <v>541763</v>
          </cell>
          <cell r="B801" t="str">
            <v>Bpk. BUDIYONO</v>
          </cell>
          <cell r="C801" t="str">
            <v>U020071</v>
          </cell>
          <cell r="D801" t="str">
            <v>Area II / TG</v>
          </cell>
          <cell r="E801" t="str">
            <v>09</v>
          </cell>
          <cell r="F801" t="str">
            <v>3</v>
          </cell>
          <cell r="G801">
            <v>5147569</v>
          </cell>
        </row>
        <row r="802">
          <cell r="A802" t="str">
            <v>552641</v>
          </cell>
          <cell r="B802" t="str">
            <v>Bpk. M. SUDIONO BAI</v>
          </cell>
          <cell r="C802" t="str">
            <v>U020071</v>
          </cell>
          <cell r="D802" t="str">
            <v>Area II / TG</v>
          </cell>
          <cell r="E802" t="str">
            <v>11</v>
          </cell>
          <cell r="F802" t="str">
            <v>3</v>
          </cell>
          <cell r="G802">
            <v>3623728</v>
          </cell>
        </row>
        <row r="803">
          <cell r="A803" t="str">
            <v>554886</v>
          </cell>
          <cell r="B803" t="str">
            <v>Bpk. Y U S M E L</v>
          </cell>
          <cell r="C803" t="str">
            <v>U020071</v>
          </cell>
          <cell r="D803" t="str">
            <v>Area II / TG</v>
          </cell>
          <cell r="E803" t="str">
            <v>11</v>
          </cell>
          <cell r="F803" t="str">
            <v>4</v>
          </cell>
          <cell r="G803">
            <v>3691814</v>
          </cell>
        </row>
        <row r="804">
          <cell r="A804" t="str">
            <v>581161</v>
          </cell>
          <cell r="B804" t="str">
            <v>Bpk. FARID MAIDA</v>
          </cell>
          <cell r="C804" t="str">
            <v>U020071</v>
          </cell>
          <cell r="D804" t="str">
            <v>Area II / TG</v>
          </cell>
          <cell r="E804" t="str">
            <v>12</v>
          </cell>
          <cell r="F804" t="str">
            <v>3</v>
          </cell>
          <cell r="G804">
            <v>3327777</v>
          </cell>
        </row>
        <row r="805">
          <cell r="A805" t="str">
            <v>624042</v>
          </cell>
          <cell r="B805" t="str">
            <v>Bpk. ABDUL HAMID</v>
          </cell>
          <cell r="C805" t="str">
            <v>U020071</v>
          </cell>
          <cell r="D805" t="str">
            <v>Area II / TG</v>
          </cell>
          <cell r="E805" t="str">
            <v>11</v>
          </cell>
          <cell r="F805" t="str">
            <v>4</v>
          </cell>
          <cell r="G805">
            <v>3764027</v>
          </cell>
        </row>
        <row r="806">
          <cell r="A806" t="str">
            <v>624067</v>
          </cell>
          <cell r="B806" t="str">
            <v>Bpk. PRAMONO ADI</v>
          </cell>
          <cell r="C806" t="str">
            <v>U020071</v>
          </cell>
          <cell r="D806" t="str">
            <v>Area II / TG</v>
          </cell>
          <cell r="E806" t="str">
            <v>11</v>
          </cell>
          <cell r="F806" t="str">
            <v>4</v>
          </cell>
          <cell r="G806">
            <v>3711808</v>
          </cell>
        </row>
        <row r="807">
          <cell r="A807" t="str">
            <v>686219</v>
          </cell>
          <cell r="B807" t="str">
            <v>Bpk. SUDARSONO</v>
          </cell>
          <cell r="C807" t="str">
            <v>U020071</v>
          </cell>
          <cell r="D807" t="str">
            <v>Area II / TG</v>
          </cell>
          <cell r="E807" t="str">
            <v>12</v>
          </cell>
          <cell r="F807" t="str">
            <v>3</v>
          </cell>
          <cell r="G807">
            <v>3333830</v>
          </cell>
        </row>
        <row r="808">
          <cell r="A808" t="str">
            <v>686308</v>
          </cell>
          <cell r="B808" t="str">
            <v>Bpk. DODY HARJODILLAH</v>
          </cell>
          <cell r="C808" t="str">
            <v>U020071</v>
          </cell>
          <cell r="D808" t="str">
            <v>Area II / TG</v>
          </cell>
          <cell r="E808" t="str">
            <v>12</v>
          </cell>
          <cell r="F808" t="str">
            <v>3</v>
          </cell>
          <cell r="G808">
            <v>3264422</v>
          </cell>
        </row>
        <row r="809">
          <cell r="A809" t="str">
            <v>686519</v>
          </cell>
          <cell r="B809" t="str">
            <v>Bpk. A. THAMRIN</v>
          </cell>
          <cell r="C809" t="str">
            <v>U020071</v>
          </cell>
          <cell r="D809" t="str">
            <v>Area II / TG</v>
          </cell>
          <cell r="E809" t="str">
            <v>11</v>
          </cell>
          <cell r="F809" t="str">
            <v>3</v>
          </cell>
          <cell r="G809">
            <v>3563409</v>
          </cell>
        </row>
        <row r="810">
          <cell r="A810" t="str">
            <v>687223</v>
          </cell>
          <cell r="B810" t="str">
            <v>Bpk. SUTARMIN</v>
          </cell>
          <cell r="C810" t="str">
            <v>U020071</v>
          </cell>
          <cell r="D810" t="str">
            <v>Area II / TG</v>
          </cell>
          <cell r="E810" t="str">
            <v>11</v>
          </cell>
          <cell r="F810" t="str">
            <v>3</v>
          </cell>
          <cell r="G810">
            <v>3567675</v>
          </cell>
        </row>
        <row r="811">
          <cell r="A811" t="str">
            <v>721915</v>
          </cell>
          <cell r="B811" t="str">
            <v>Bpk. AGUS KUSBIWANTO</v>
          </cell>
          <cell r="C811" t="str">
            <v>U020071</v>
          </cell>
          <cell r="D811" t="str">
            <v>Area II / TG</v>
          </cell>
          <cell r="E811" t="str">
            <v>05</v>
          </cell>
          <cell r="F811" t="str">
            <v>2</v>
          </cell>
          <cell r="G811">
            <v>8383052</v>
          </cell>
        </row>
        <row r="812">
          <cell r="A812" t="str">
            <v>738034</v>
          </cell>
          <cell r="B812" t="str">
            <v>Bpk. YUNIVER RL SIHOMBING</v>
          </cell>
          <cell r="C812" t="str">
            <v>U020071</v>
          </cell>
          <cell r="D812" t="str">
            <v>Area II / TG</v>
          </cell>
          <cell r="E812" t="str">
            <v>07</v>
          </cell>
          <cell r="F812" t="str">
            <v>2</v>
          </cell>
          <cell r="G812">
            <v>5330052</v>
          </cell>
        </row>
        <row r="813">
          <cell r="A813" t="str">
            <v>304116</v>
          </cell>
          <cell r="B813" t="str">
            <v>Bpk. ABDUL HAKIM</v>
          </cell>
          <cell r="C813" t="str">
            <v>U020072</v>
          </cell>
          <cell r="D813" t="str">
            <v>Area III / TG</v>
          </cell>
          <cell r="E813" t="str">
            <v>09</v>
          </cell>
          <cell r="F813" t="str">
            <v>3</v>
          </cell>
          <cell r="G813">
            <v>5278318</v>
          </cell>
        </row>
        <row r="814">
          <cell r="A814" t="str">
            <v>401113</v>
          </cell>
          <cell r="B814" t="str">
            <v>Bpk. SYAMSUDDIN</v>
          </cell>
          <cell r="C814" t="str">
            <v>U020072</v>
          </cell>
          <cell r="D814" t="str">
            <v>Area III / TG</v>
          </cell>
          <cell r="E814" t="str">
            <v>10</v>
          </cell>
          <cell r="F814" t="str">
            <v>3</v>
          </cell>
          <cell r="G814">
            <v>3980304</v>
          </cell>
        </row>
        <row r="815">
          <cell r="A815" t="str">
            <v>405691</v>
          </cell>
          <cell r="B815" t="str">
            <v>Bpk. M. UMAR WARI</v>
          </cell>
          <cell r="C815" t="str">
            <v>U020072</v>
          </cell>
          <cell r="D815" t="str">
            <v>Area III / TG</v>
          </cell>
          <cell r="E815" t="str">
            <v>09</v>
          </cell>
          <cell r="F815" t="str">
            <v>4</v>
          </cell>
          <cell r="G815">
            <v>5368198</v>
          </cell>
        </row>
        <row r="816">
          <cell r="A816" t="str">
            <v>442749</v>
          </cell>
          <cell r="B816" t="str">
            <v>Bpk. ACHMAD FIKRI MT</v>
          </cell>
          <cell r="C816" t="str">
            <v>U020072</v>
          </cell>
          <cell r="D816" t="str">
            <v>Area III / TG</v>
          </cell>
          <cell r="E816" t="str">
            <v>09</v>
          </cell>
          <cell r="F816" t="str">
            <v>3</v>
          </cell>
          <cell r="G816">
            <v>5203961</v>
          </cell>
        </row>
        <row r="817">
          <cell r="A817" t="str">
            <v>437913</v>
          </cell>
          <cell r="B817" t="str">
            <v>Bpk. HARYONO</v>
          </cell>
          <cell r="C817" t="str">
            <v>U020072</v>
          </cell>
          <cell r="D817" t="str">
            <v>Area III / TG</v>
          </cell>
          <cell r="E817" t="str">
            <v>09</v>
          </cell>
          <cell r="F817" t="str">
            <v>4</v>
          </cell>
          <cell r="G817">
            <v>5287887</v>
          </cell>
        </row>
        <row r="818">
          <cell r="A818" t="str">
            <v>453692</v>
          </cell>
          <cell r="B818" t="str">
            <v>Bpk. DJOKO SUWARNO</v>
          </cell>
          <cell r="C818" t="str">
            <v>U020072</v>
          </cell>
          <cell r="D818" t="str">
            <v>Area III / TG</v>
          </cell>
          <cell r="E818" t="str">
            <v>09</v>
          </cell>
          <cell r="F818" t="str">
            <v>3</v>
          </cell>
          <cell r="G818">
            <v>5237716</v>
          </cell>
        </row>
        <row r="819">
          <cell r="A819" t="str">
            <v>467795</v>
          </cell>
          <cell r="B819" t="str">
            <v>Bpk. ACHMAD GANTI</v>
          </cell>
          <cell r="C819" t="str">
            <v>U020072</v>
          </cell>
          <cell r="D819" t="str">
            <v>Area III / TG</v>
          </cell>
          <cell r="E819" t="str">
            <v>08</v>
          </cell>
          <cell r="F819" t="str">
            <v>3</v>
          </cell>
          <cell r="G819">
            <v>5620084</v>
          </cell>
        </row>
        <row r="820">
          <cell r="A820" t="str">
            <v>468589</v>
          </cell>
          <cell r="B820" t="str">
            <v>Bpk. M. ZAILANI</v>
          </cell>
          <cell r="C820" t="str">
            <v>U020072</v>
          </cell>
          <cell r="D820" t="str">
            <v>Area III / TG</v>
          </cell>
          <cell r="E820" t="str">
            <v>09</v>
          </cell>
          <cell r="F820" t="str">
            <v>3</v>
          </cell>
          <cell r="G820">
            <v>5156555</v>
          </cell>
        </row>
        <row r="821">
          <cell r="A821" t="str">
            <v>474371</v>
          </cell>
          <cell r="B821" t="str">
            <v>Bpk. MOHD.ISMAN ARMY</v>
          </cell>
          <cell r="C821" t="str">
            <v>U020072</v>
          </cell>
          <cell r="D821" t="str">
            <v>Area III / TG</v>
          </cell>
          <cell r="E821" t="str">
            <v>09</v>
          </cell>
          <cell r="F821" t="str">
            <v>3</v>
          </cell>
          <cell r="G821">
            <v>5169443</v>
          </cell>
        </row>
        <row r="822">
          <cell r="A822" t="str">
            <v>472832</v>
          </cell>
          <cell r="B822" t="str">
            <v>Bpk. H.HAMDANI</v>
          </cell>
          <cell r="C822" t="str">
            <v>U020072</v>
          </cell>
          <cell r="D822" t="str">
            <v>Area III / TG</v>
          </cell>
          <cell r="E822" t="str">
            <v>09</v>
          </cell>
          <cell r="F822" t="str">
            <v>3</v>
          </cell>
          <cell r="G822">
            <v>5152961</v>
          </cell>
        </row>
        <row r="823">
          <cell r="A823" t="str">
            <v>532797</v>
          </cell>
          <cell r="B823" t="str">
            <v>Ibu MARIATI INOEH</v>
          </cell>
          <cell r="C823" t="str">
            <v>U020072</v>
          </cell>
          <cell r="D823" t="str">
            <v>Area III / TG</v>
          </cell>
          <cell r="E823" t="str">
            <v>08</v>
          </cell>
          <cell r="F823" t="str">
            <v>3</v>
          </cell>
          <cell r="G823">
            <v>5423278</v>
          </cell>
        </row>
        <row r="824">
          <cell r="A824" t="str">
            <v>551442</v>
          </cell>
          <cell r="B824" t="str">
            <v>Bpk. DIDY SUBANDY</v>
          </cell>
          <cell r="C824" t="str">
            <v>U020072</v>
          </cell>
          <cell r="D824" t="str">
            <v>Area III / TG</v>
          </cell>
          <cell r="E824" t="str">
            <v>10</v>
          </cell>
          <cell r="F824" t="str">
            <v>3</v>
          </cell>
          <cell r="G824">
            <v>3949944</v>
          </cell>
        </row>
        <row r="825">
          <cell r="A825" t="str">
            <v>554578</v>
          </cell>
          <cell r="B825" t="str">
            <v>Bpk. MUHAMMAD ALI</v>
          </cell>
          <cell r="C825" t="str">
            <v>U020072</v>
          </cell>
          <cell r="D825" t="str">
            <v>Area III / TG</v>
          </cell>
          <cell r="E825" t="str">
            <v>11</v>
          </cell>
          <cell r="F825" t="str">
            <v>3</v>
          </cell>
          <cell r="G825">
            <v>3624477</v>
          </cell>
        </row>
        <row r="826">
          <cell r="A826" t="str">
            <v>554537</v>
          </cell>
          <cell r="B826" t="str">
            <v>Bpk. JUNAIDI</v>
          </cell>
          <cell r="C826" t="str">
            <v>U020072</v>
          </cell>
          <cell r="D826" t="str">
            <v>Area III / TG</v>
          </cell>
          <cell r="E826" t="str">
            <v>11</v>
          </cell>
          <cell r="F826" t="str">
            <v>3</v>
          </cell>
          <cell r="G826">
            <v>3556209</v>
          </cell>
        </row>
        <row r="827">
          <cell r="A827" t="str">
            <v>559908</v>
          </cell>
          <cell r="B827" t="str">
            <v>Bpk. SUNYOTO</v>
          </cell>
          <cell r="C827" t="str">
            <v>U020072</v>
          </cell>
          <cell r="D827" t="str">
            <v>Area III / TG</v>
          </cell>
          <cell r="E827" t="str">
            <v>11</v>
          </cell>
          <cell r="F827" t="str">
            <v>3</v>
          </cell>
          <cell r="G827">
            <v>3629728</v>
          </cell>
        </row>
        <row r="828">
          <cell r="A828" t="str">
            <v>596041</v>
          </cell>
          <cell r="B828" t="str">
            <v>Bpk. A. GANI</v>
          </cell>
          <cell r="C828" t="str">
            <v>U020072</v>
          </cell>
          <cell r="D828" t="str">
            <v>Area III / TG</v>
          </cell>
          <cell r="E828" t="str">
            <v>10</v>
          </cell>
          <cell r="F828" t="str">
            <v>4</v>
          </cell>
          <cell r="G828">
            <v>4128176</v>
          </cell>
        </row>
        <row r="829">
          <cell r="A829" t="str">
            <v>658939</v>
          </cell>
          <cell r="B829" t="str">
            <v>Bpk. M.S. RAJUDDIN</v>
          </cell>
          <cell r="C829" t="str">
            <v>U020072</v>
          </cell>
          <cell r="D829" t="str">
            <v>Area III / TG</v>
          </cell>
          <cell r="E829" t="str">
            <v>06</v>
          </cell>
          <cell r="F829" t="str">
            <v>3</v>
          </cell>
          <cell r="G829">
            <v>6699601</v>
          </cell>
        </row>
        <row r="830">
          <cell r="A830" t="str">
            <v>692067</v>
          </cell>
          <cell r="B830" t="str">
            <v>Bpk. HUTABARAT  B</v>
          </cell>
          <cell r="C830" t="str">
            <v>U020072</v>
          </cell>
          <cell r="D830" t="str">
            <v>Area III / TG</v>
          </cell>
          <cell r="E830" t="str">
            <v>10</v>
          </cell>
          <cell r="F830" t="str">
            <v>3</v>
          </cell>
          <cell r="G830">
            <v>3804636</v>
          </cell>
        </row>
        <row r="831">
          <cell r="A831" t="str">
            <v>690941</v>
          </cell>
          <cell r="B831" t="str">
            <v>Bpk. SOLEKHAN</v>
          </cell>
          <cell r="C831" t="str">
            <v>U020072</v>
          </cell>
          <cell r="D831" t="str">
            <v>Area III / TG</v>
          </cell>
          <cell r="E831" t="str">
            <v>09</v>
          </cell>
          <cell r="F831" t="str">
            <v>3</v>
          </cell>
          <cell r="G831">
            <v>4929321</v>
          </cell>
        </row>
        <row r="832">
          <cell r="A832" t="str">
            <v>712746</v>
          </cell>
          <cell r="B832" t="str">
            <v>Bpk. SAUT SITANGGANG</v>
          </cell>
          <cell r="C832" t="str">
            <v>U020072</v>
          </cell>
          <cell r="D832" t="str">
            <v>Area III / TG</v>
          </cell>
          <cell r="E832" t="str">
            <v>05</v>
          </cell>
          <cell r="F832" t="str">
            <v>3</v>
          </cell>
          <cell r="G832">
            <v>9161505</v>
          </cell>
        </row>
        <row r="833">
          <cell r="A833" t="str">
            <v>401357</v>
          </cell>
          <cell r="B833" t="str">
            <v>Bpk. H. UMARDIANSYAH</v>
          </cell>
          <cell r="C833" t="str">
            <v>U020080</v>
          </cell>
          <cell r="D833" t="str">
            <v>Layanan LK3 A. Brt</v>
          </cell>
          <cell r="E833" t="str">
            <v>07</v>
          </cell>
          <cell r="F833" t="str">
            <v>3</v>
          </cell>
          <cell r="G833">
            <v>6163920</v>
          </cell>
        </row>
        <row r="834">
          <cell r="A834" t="str">
            <v>675835</v>
          </cell>
          <cell r="B834" t="str">
            <v>Bpk. ALEX ISKANDAR</v>
          </cell>
          <cell r="C834" t="str">
            <v>U020080</v>
          </cell>
          <cell r="D834" t="str">
            <v>Layanan LK3 A. Brt</v>
          </cell>
          <cell r="E834" t="str">
            <v>11</v>
          </cell>
          <cell r="F834" t="str">
            <v>3</v>
          </cell>
          <cell r="G834">
            <v>3551009</v>
          </cell>
        </row>
        <row r="835">
          <cell r="A835" t="str">
            <v>675892</v>
          </cell>
          <cell r="B835" t="str">
            <v>Bpk. M. YUSUF W.</v>
          </cell>
          <cell r="C835" t="str">
            <v>U020080</v>
          </cell>
          <cell r="D835" t="str">
            <v>Layanan LK3 A. Brt</v>
          </cell>
          <cell r="E835" t="str">
            <v>10</v>
          </cell>
          <cell r="F835" t="str">
            <v>3</v>
          </cell>
          <cell r="G835">
            <v>3954568</v>
          </cell>
        </row>
        <row r="836">
          <cell r="A836" t="str">
            <v>675868</v>
          </cell>
          <cell r="B836" t="str">
            <v>Bpk. SUTILARSO</v>
          </cell>
          <cell r="C836" t="str">
            <v>U020080</v>
          </cell>
          <cell r="D836" t="str">
            <v>Layanan LK3 A. Brt</v>
          </cell>
          <cell r="E836" t="str">
            <v>10</v>
          </cell>
          <cell r="F836" t="str">
            <v>3</v>
          </cell>
          <cell r="G836">
            <v>3859009</v>
          </cell>
        </row>
        <row r="837">
          <cell r="A837" t="str">
            <v>684429</v>
          </cell>
          <cell r="B837" t="str">
            <v>Bpk. EDI JUNAEDI A.</v>
          </cell>
          <cell r="C837" t="str">
            <v>U020080</v>
          </cell>
          <cell r="D837" t="str">
            <v>Layanan LK3 A. Brt</v>
          </cell>
          <cell r="E837" t="str">
            <v>10</v>
          </cell>
          <cell r="F837" t="str">
            <v>3</v>
          </cell>
          <cell r="G837">
            <v>3757637</v>
          </cell>
        </row>
        <row r="838">
          <cell r="A838" t="str">
            <v>452899</v>
          </cell>
          <cell r="B838" t="str">
            <v>Bpk. H. SYAILENDRA</v>
          </cell>
          <cell r="C838" t="str">
            <v>U020081</v>
          </cell>
          <cell r="D838" t="str">
            <v>Hupmas Area Barat</v>
          </cell>
          <cell r="E838" t="str">
            <v>09</v>
          </cell>
          <cell r="F838" t="str">
            <v>3</v>
          </cell>
          <cell r="G838">
            <v>5247304</v>
          </cell>
        </row>
        <row r="839">
          <cell r="A839" t="str">
            <v>700652</v>
          </cell>
          <cell r="B839" t="str">
            <v>Ibu TUTI DWI PATMAYANTI</v>
          </cell>
          <cell r="C839" t="str">
            <v>U020081</v>
          </cell>
          <cell r="D839" t="str">
            <v>Hupmas Area Barat</v>
          </cell>
          <cell r="E839" t="str">
            <v>09</v>
          </cell>
          <cell r="F839" t="str">
            <v>3</v>
          </cell>
          <cell r="G839">
            <v>4806106</v>
          </cell>
        </row>
        <row r="840">
          <cell r="A840" t="str">
            <v>365256</v>
          </cell>
          <cell r="B840" t="str">
            <v>Bpk. ELVA EDISON</v>
          </cell>
          <cell r="C840" t="str">
            <v>U020082</v>
          </cell>
          <cell r="D840" t="str">
            <v>Pengamanan Fis. A Br</v>
          </cell>
          <cell r="E840" t="str">
            <v>08</v>
          </cell>
          <cell r="F840" t="str">
            <v>3</v>
          </cell>
          <cell r="G840">
            <v>5595540</v>
          </cell>
        </row>
        <row r="841">
          <cell r="A841" t="str">
            <v>561519</v>
          </cell>
          <cell r="B841" t="str">
            <v>Bpk. ALI HANAFIAH</v>
          </cell>
          <cell r="C841" t="str">
            <v>U020082</v>
          </cell>
          <cell r="D841" t="str">
            <v>Pengamanan Fis. A Br</v>
          </cell>
          <cell r="E841" t="str">
            <v>10</v>
          </cell>
          <cell r="F841" t="str">
            <v>3</v>
          </cell>
          <cell r="G841">
            <v>3957063</v>
          </cell>
        </row>
        <row r="842">
          <cell r="A842" t="str">
            <v>682769</v>
          </cell>
          <cell r="B842" t="str">
            <v>Bpk. DAHNIL M.</v>
          </cell>
          <cell r="C842" t="str">
            <v>U020082</v>
          </cell>
          <cell r="D842" t="str">
            <v>Pengamanan Fis. A Br</v>
          </cell>
          <cell r="E842" t="str">
            <v>11</v>
          </cell>
          <cell r="F842" t="str">
            <v>3</v>
          </cell>
          <cell r="G842">
            <v>3566753</v>
          </cell>
        </row>
        <row r="843">
          <cell r="A843" t="str">
            <v>287431</v>
          </cell>
          <cell r="B843" t="str">
            <v>Bpk. ABDUL GANI</v>
          </cell>
          <cell r="C843" t="str">
            <v>U029999</v>
          </cell>
          <cell r="D843" t="str">
            <v>CC Dummy DOH SBS</v>
          </cell>
          <cell r="E843" t="str">
            <v>09</v>
          </cell>
          <cell r="F843" t="str">
            <v>3</v>
          </cell>
          <cell r="G843">
            <v>5241377</v>
          </cell>
        </row>
        <row r="844">
          <cell r="A844" t="str">
            <v>332856</v>
          </cell>
          <cell r="B844" t="str">
            <v>Bpk. H.MUSLIM</v>
          </cell>
          <cell r="C844" t="str">
            <v>U029999</v>
          </cell>
          <cell r="D844" t="str">
            <v>CC Dummy DOH SBS</v>
          </cell>
          <cell r="E844" t="str">
            <v>09</v>
          </cell>
          <cell r="F844" t="str">
            <v>4</v>
          </cell>
          <cell r="G844">
            <v>5344808</v>
          </cell>
        </row>
        <row r="845">
          <cell r="A845" t="str">
            <v>398734</v>
          </cell>
          <cell r="B845" t="str">
            <v>Bpk. HERIYANTO</v>
          </cell>
          <cell r="C845" t="str">
            <v>U029999</v>
          </cell>
          <cell r="D845" t="str">
            <v>CC Dummy DOH SBS</v>
          </cell>
          <cell r="E845" t="str">
            <v>10</v>
          </cell>
          <cell r="F845" t="str">
            <v>3</v>
          </cell>
          <cell r="G845">
            <v>3979208</v>
          </cell>
        </row>
        <row r="846">
          <cell r="A846" t="str">
            <v>400903</v>
          </cell>
          <cell r="B846" t="str">
            <v>Bpk. SULAIMAN AZHARI</v>
          </cell>
          <cell r="C846" t="str">
            <v>U029999</v>
          </cell>
          <cell r="D846" t="str">
            <v>CC Dummy DOH SBS</v>
          </cell>
          <cell r="E846" t="str">
            <v>08</v>
          </cell>
          <cell r="F846" t="str">
            <v>3</v>
          </cell>
          <cell r="G846">
            <v>5704466</v>
          </cell>
        </row>
        <row r="847">
          <cell r="A847" t="str">
            <v>402889</v>
          </cell>
          <cell r="B847" t="str">
            <v>Bpk. RIVA STEBY</v>
          </cell>
          <cell r="C847" t="str">
            <v>U029999</v>
          </cell>
          <cell r="D847" t="str">
            <v>CC Dummy DOH SBS</v>
          </cell>
          <cell r="E847" t="str">
            <v>08</v>
          </cell>
          <cell r="F847" t="str">
            <v>3</v>
          </cell>
          <cell r="G847">
            <v>5595540</v>
          </cell>
        </row>
        <row r="848">
          <cell r="A848" t="str">
            <v>405829</v>
          </cell>
          <cell r="B848" t="str">
            <v>Bpk. MASRUPAI KURSAN</v>
          </cell>
          <cell r="C848" t="str">
            <v>U029999</v>
          </cell>
          <cell r="D848" t="str">
            <v>CC Dummy DOH SBS</v>
          </cell>
          <cell r="E848" t="str">
            <v>08</v>
          </cell>
          <cell r="F848" t="str">
            <v>3</v>
          </cell>
          <cell r="G848">
            <v>5228865</v>
          </cell>
        </row>
        <row r="849">
          <cell r="A849" t="str">
            <v>470953</v>
          </cell>
          <cell r="B849" t="str">
            <v>Bpk. HAMDANI</v>
          </cell>
          <cell r="C849" t="str">
            <v>U029999</v>
          </cell>
          <cell r="D849" t="str">
            <v>CC Dummy DOH SBS</v>
          </cell>
          <cell r="E849" t="str">
            <v>10</v>
          </cell>
          <cell r="F849" t="str">
            <v>3</v>
          </cell>
          <cell r="G849">
            <v>3975557</v>
          </cell>
        </row>
        <row r="850">
          <cell r="A850" t="str">
            <v>470426</v>
          </cell>
          <cell r="B850" t="str">
            <v>Bpk. ABDULLAH</v>
          </cell>
          <cell r="C850" t="str">
            <v>U029999</v>
          </cell>
          <cell r="D850" t="str">
            <v>CC Dummy DOH SBS</v>
          </cell>
          <cell r="E850" t="str">
            <v>10</v>
          </cell>
          <cell r="F850" t="str">
            <v>3</v>
          </cell>
          <cell r="G850">
            <v>3936409</v>
          </cell>
        </row>
        <row r="851">
          <cell r="A851" t="str">
            <v>471277</v>
          </cell>
          <cell r="B851" t="str">
            <v>Bpk. H. M.NASIR</v>
          </cell>
          <cell r="C851" t="str">
            <v>U029999</v>
          </cell>
          <cell r="D851" t="str">
            <v>CC Dummy DOH SBS</v>
          </cell>
          <cell r="E851" t="str">
            <v>07</v>
          </cell>
          <cell r="F851" t="str">
            <v>3</v>
          </cell>
          <cell r="G851">
            <v>5970745</v>
          </cell>
        </row>
        <row r="852">
          <cell r="A852" t="str">
            <v>471236</v>
          </cell>
          <cell r="B852" t="str">
            <v>Bpk. K U S N A N</v>
          </cell>
          <cell r="C852" t="str">
            <v>U029999</v>
          </cell>
          <cell r="D852" t="str">
            <v>CC Dummy DOH SBS</v>
          </cell>
          <cell r="E852" t="str">
            <v>10</v>
          </cell>
          <cell r="F852" t="str">
            <v>3</v>
          </cell>
          <cell r="G852">
            <v>4012235</v>
          </cell>
        </row>
        <row r="853">
          <cell r="A853" t="str">
            <v>472346</v>
          </cell>
          <cell r="B853" t="str">
            <v>Bpk. YUNER SINANG</v>
          </cell>
          <cell r="C853" t="str">
            <v>U029999</v>
          </cell>
          <cell r="D853" t="str">
            <v>CC Dummy DOH SBS</v>
          </cell>
          <cell r="E853" t="str">
            <v>10</v>
          </cell>
          <cell r="F853" t="str">
            <v>3</v>
          </cell>
          <cell r="G853">
            <v>3824192</v>
          </cell>
        </row>
        <row r="854">
          <cell r="A854" t="str">
            <v>471658</v>
          </cell>
          <cell r="B854" t="str">
            <v>Bpk. ROZALI RAHMAD</v>
          </cell>
          <cell r="C854" t="str">
            <v>U029999</v>
          </cell>
          <cell r="D854" t="str">
            <v>CC Dummy DOH SBS</v>
          </cell>
          <cell r="E854" t="str">
            <v>10</v>
          </cell>
          <cell r="F854" t="str">
            <v>3</v>
          </cell>
          <cell r="G854">
            <v>3936409</v>
          </cell>
        </row>
        <row r="855">
          <cell r="A855" t="str">
            <v>471552</v>
          </cell>
          <cell r="B855" t="str">
            <v>Bpk. NURDIN</v>
          </cell>
          <cell r="C855" t="str">
            <v>U029999</v>
          </cell>
          <cell r="D855" t="str">
            <v>CC Dummy DOH SBS</v>
          </cell>
          <cell r="E855" t="str">
            <v>10</v>
          </cell>
          <cell r="F855" t="str">
            <v>3</v>
          </cell>
          <cell r="G855">
            <v>3936409</v>
          </cell>
        </row>
        <row r="856">
          <cell r="A856" t="str">
            <v>472938</v>
          </cell>
          <cell r="B856" t="str">
            <v>Bpk. ZUL ABRAR</v>
          </cell>
          <cell r="C856" t="str">
            <v>U029999</v>
          </cell>
          <cell r="D856" t="str">
            <v>CC Dummy DOH SBS</v>
          </cell>
          <cell r="E856" t="str">
            <v>07</v>
          </cell>
          <cell r="F856" t="str">
            <v>3</v>
          </cell>
          <cell r="G856">
            <v>6048337</v>
          </cell>
        </row>
        <row r="857">
          <cell r="A857" t="str">
            <v>585399</v>
          </cell>
          <cell r="B857" t="str">
            <v>Bpk. GREGORY CORES DE VRIES</v>
          </cell>
          <cell r="C857" t="str">
            <v>U029999</v>
          </cell>
          <cell r="D857" t="str">
            <v>CC Dummy DOH SBS</v>
          </cell>
          <cell r="E857" t="str">
            <v>05</v>
          </cell>
          <cell r="F857" t="str">
            <v>2</v>
          </cell>
          <cell r="G857">
            <v>8822952</v>
          </cell>
        </row>
        <row r="858">
          <cell r="A858" t="str">
            <v>585382</v>
          </cell>
          <cell r="B858" t="str">
            <v>Bpk. E.A.DJIWANDONO</v>
          </cell>
          <cell r="C858" t="str">
            <v>U029999</v>
          </cell>
          <cell r="D858" t="str">
            <v>CC Dummy DOH SBS</v>
          </cell>
          <cell r="E858" t="str">
            <v>04</v>
          </cell>
          <cell r="F858" t="str">
            <v>3</v>
          </cell>
          <cell r="G858">
            <v>11011389</v>
          </cell>
        </row>
        <row r="859">
          <cell r="A859" t="str">
            <v>631405</v>
          </cell>
          <cell r="B859" t="str">
            <v>Bpk. SURYONO SUTOPO</v>
          </cell>
          <cell r="C859" t="str">
            <v>U029999</v>
          </cell>
          <cell r="D859" t="str">
            <v>CC Dummy DOH SBS</v>
          </cell>
          <cell r="E859" t="str">
            <v>04</v>
          </cell>
          <cell r="F859" t="str">
            <v>2</v>
          </cell>
          <cell r="G859">
            <v>10161556</v>
          </cell>
        </row>
        <row r="860">
          <cell r="A860" t="str">
            <v>631349</v>
          </cell>
          <cell r="B860" t="str">
            <v>Bpk. HALIMIN</v>
          </cell>
          <cell r="C860" t="str">
            <v>U029999</v>
          </cell>
          <cell r="D860" t="str">
            <v>CC Dummy DOH SBS</v>
          </cell>
          <cell r="E860" t="str">
            <v>08</v>
          </cell>
          <cell r="F860" t="str">
            <v>3</v>
          </cell>
          <cell r="G860">
            <v>5254012</v>
          </cell>
        </row>
        <row r="861">
          <cell r="A861" t="str">
            <v>649194</v>
          </cell>
          <cell r="B861" t="str">
            <v>Bpk. MARGONO</v>
          </cell>
          <cell r="C861" t="str">
            <v>U029999</v>
          </cell>
          <cell r="D861" t="str">
            <v>CC Dummy DOH SBS</v>
          </cell>
          <cell r="E861" t="str">
            <v>05</v>
          </cell>
          <cell r="F861" t="str">
            <v>2</v>
          </cell>
          <cell r="G861">
            <v>8767129</v>
          </cell>
        </row>
        <row r="862">
          <cell r="A862" t="str">
            <v>649153</v>
          </cell>
          <cell r="B862" t="str">
            <v>Bpk. HARIJANTO</v>
          </cell>
          <cell r="C862" t="str">
            <v>U029999</v>
          </cell>
          <cell r="D862" t="str">
            <v>CC Dummy DOH SBS</v>
          </cell>
          <cell r="E862" t="str">
            <v>04</v>
          </cell>
          <cell r="F862" t="str">
            <v>2</v>
          </cell>
          <cell r="G862">
            <v>9826689</v>
          </cell>
        </row>
        <row r="863">
          <cell r="A863" t="str">
            <v>649145</v>
          </cell>
          <cell r="B863" t="str">
            <v>Bpk. SRI SATYA MARYANTO</v>
          </cell>
          <cell r="C863" t="str">
            <v>U029999</v>
          </cell>
          <cell r="D863" t="str">
            <v>CC Dummy DOH SBS</v>
          </cell>
          <cell r="E863" t="str">
            <v>04</v>
          </cell>
          <cell r="F863" t="str">
            <v>2</v>
          </cell>
          <cell r="G863">
            <v>10154123</v>
          </cell>
        </row>
        <row r="864">
          <cell r="A864" t="str">
            <v>649445</v>
          </cell>
          <cell r="B864" t="str">
            <v>Bpk. SUBARJO</v>
          </cell>
          <cell r="C864" t="str">
            <v>U029999</v>
          </cell>
          <cell r="D864" t="str">
            <v>CC Dummy DOH SBS</v>
          </cell>
          <cell r="E864" t="str">
            <v>05</v>
          </cell>
          <cell r="F864" t="str">
            <v>2</v>
          </cell>
          <cell r="G864">
            <v>8850563</v>
          </cell>
        </row>
        <row r="865">
          <cell r="A865" t="str">
            <v>649437</v>
          </cell>
          <cell r="B865" t="str">
            <v>Bpk. SADEWO DWIATMOJO</v>
          </cell>
          <cell r="C865" t="str">
            <v>U029999</v>
          </cell>
          <cell r="D865" t="str">
            <v>CC Dummy DOH SBS</v>
          </cell>
          <cell r="E865" t="str">
            <v>04</v>
          </cell>
          <cell r="F865" t="str">
            <v>2</v>
          </cell>
          <cell r="G865">
            <v>9934286</v>
          </cell>
        </row>
        <row r="866">
          <cell r="A866" t="str">
            <v>649389</v>
          </cell>
          <cell r="B866" t="str">
            <v>Bpk. L. DJOKO WIDIARSO</v>
          </cell>
          <cell r="C866" t="str">
            <v>U029999</v>
          </cell>
          <cell r="D866" t="str">
            <v>CC Dummy DOH SBS</v>
          </cell>
          <cell r="E866" t="str">
            <v>04</v>
          </cell>
          <cell r="F866" t="str">
            <v>2</v>
          </cell>
          <cell r="G866">
            <v>9930017</v>
          </cell>
        </row>
        <row r="867">
          <cell r="A867" t="str">
            <v>649234</v>
          </cell>
          <cell r="B867" t="str">
            <v>Bpk. ABDUL HARIS</v>
          </cell>
          <cell r="C867" t="str">
            <v>U029999</v>
          </cell>
          <cell r="D867" t="str">
            <v>CC Dummy DOH SBS</v>
          </cell>
          <cell r="E867" t="str">
            <v>05</v>
          </cell>
          <cell r="F867" t="str">
            <v>2</v>
          </cell>
          <cell r="G867">
            <v>8943547</v>
          </cell>
        </row>
        <row r="868">
          <cell r="A868" t="str">
            <v>649218</v>
          </cell>
          <cell r="B868" t="str">
            <v>Bpk. JOHNY SUDJONO</v>
          </cell>
          <cell r="C868" t="str">
            <v>U029999</v>
          </cell>
          <cell r="D868" t="str">
            <v>CC Dummy DOH SBS</v>
          </cell>
          <cell r="E868" t="str">
            <v>05</v>
          </cell>
          <cell r="F868" t="str">
            <v>2</v>
          </cell>
          <cell r="G868">
            <v>8995324</v>
          </cell>
        </row>
        <row r="869">
          <cell r="A869" t="str">
            <v>649461</v>
          </cell>
          <cell r="B869" t="str">
            <v>Bpk. DJOKO HARIYANTO</v>
          </cell>
          <cell r="C869" t="str">
            <v>U029999</v>
          </cell>
          <cell r="D869" t="str">
            <v>CC Dummy DOH SBS</v>
          </cell>
          <cell r="E869" t="str">
            <v>05</v>
          </cell>
          <cell r="F869" t="str">
            <v>2</v>
          </cell>
          <cell r="G869">
            <v>8845166</v>
          </cell>
        </row>
        <row r="870">
          <cell r="A870" t="str">
            <v>676037</v>
          </cell>
          <cell r="B870" t="str">
            <v>Bpk. RAHMAD AMIN</v>
          </cell>
          <cell r="C870" t="str">
            <v>U029999</v>
          </cell>
          <cell r="D870" t="str">
            <v>CC Dummy DOH SBS</v>
          </cell>
          <cell r="E870" t="str">
            <v>10</v>
          </cell>
          <cell r="F870" t="str">
            <v>3</v>
          </cell>
          <cell r="G870">
            <v>3942712</v>
          </cell>
        </row>
        <row r="871">
          <cell r="A871" t="str">
            <v>687134</v>
          </cell>
          <cell r="B871" t="str">
            <v>Bpk. PURNOMO</v>
          </cell>
          <cell r="C871" t="str">
            <v>U029999</v>
          </cell>
          <cell r="D871" t="str">
            <v>CC Dummy DOH SBS</v>
          </cell>
          <cell r="E871" t="str">
            <v>11</v>
          </cell>
          <cell r="F871" t="str">
            <v>3</v>
          </cell>
          <cell r="G871">
            <v>3487082</v>
          </cell>
        </row>
        <row r="872">
          <cell r="A872" t="str">
            <v>687142</v>
          </cell>
          <cell r="B872" t="str">
            <v>Bpk. ACHMAD DJUNAIDI</v>
          </cell>
          <cell r="C872" t="str">
            <v>U029999</v>
          </cell>
          <cell r="D872" t="str">
            <v>CC Dummy DOH SBS</v>
          </cell>
          <cell r="E872" t="str">
            <v>11</v>
          </cell>
          <cell r="F872" t="str">
            <v>3</v>
          </cell>
          <cell r="G872">
            <v>3606765</v>
          </cell>
        </row>
        <row r="873">
          <cell r="A873" t="str">
            <v>721567</v>
          </cell>
          <cell r="B873" t="str">
            <v>Bpk. ERWIN SYAFEI</v>
          </cell>
          <cell r="C873" t="str">
            <v>U029999</v>
          </cell>
          <cell r="D873" t="str">
            <v>CC Dummy DOH SBS</v>
          </cell>
          <cell r="E873" t="str">
            <v>05</v>
          </cell>
          <cell r="F873" t="str">
            <v>2</v>
          </cell>
          <cell r="G873">
            <v>7883081</v>
          </cell>
        </row>
        <row r="874">
          <cell r="A874" t="str">
            <v>738115</v>
          </cell>
          <cell r="B874" t="str">
            <v>Bpk. KOMEDI</v>
          </cell>
          <cell r="C874" t="str">
            <v>U029999</v>
          </cell>
          <cell r="D874" t="str">
            <v>CC Dummy DOH SBS</v>
          </cell>
          <cell r="E874" t="str">
            <v>07</v>
          </cell>
          <cell r="F874" t="str">
            <v>2</v>
          </cell>
          <cell r="G874">
            <v>5431294</v>
          </cell>
        </row>
        <row r="875">
          <cell r="A875" t="str">
            <v>738083</v>
          </cell>
          <cell r="B875" t="str">
            <v>Bpk. MARTHEN LINGGI PASORONG</v>
          </cell>
          <cell r="C875" t="str">
            <v>U029999</v>
          </cell>
          <cell r="D875" t="str">
            <v>CC Dummy DOH SBS</v>
          </cell>
          <cell r="E875" t="str">
            <v>07</v>
          </cell>
          <cell r="F875" t="str">
            <v>2</v>
          </cell>
          <cell r="G875">
            <v>5348169</v>
          </cell>
        </row>
        <row r="876">
          <cell r="A876" t="str">
            <v>738148</v>
          </cell>
          <cell r="B876" t="str">
            <v>Bpk. ARDIYANTO</v>
          </cell>
          <cell r="C876" t="str">
            <v>U029999</v>
          </cell>
          <cell r="D876" t="str">
            <v>CC Dummy DOH SBS</v>
          </cell>
          <cell r="E876" t="str">
            <v>07</v>
          </cell>
          <cell r="F876" t="str">
            <v>3</v>
          </cell>
          <cell r="G876">
            <v>5536952</v>
          </cell>
        </row>
        <row r="877">
          <cell r="A877" t="str">
            <v>744435</v>
          </cell>
          <cell r="B877" t="str">
            <v>Bpk. NOFIS IRAWAN</v>
          </cell>
          <cell r="C877" t="str">
            <v>U029999</v>
          </cell>
          <cell r="D877" t="str">
            <v>CC Dummy DOH SBS</v>
          </cell>
          <cell r="E877" t="str">
            <v>08</v>
          </cell>
          <cell r="F877" t="str">
            <v>1</v>
          </cell>
          <cell r="G877">
            <v>29220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-1001_19 "/>
      <sheetName val="B-1001_20G"/>
      <sheetName val="B-1001_20 Material"/>
      <sheetName val="RKM"/>
      <sheetName val="Time Est b-119ST Complete"/>
      <sheetName val="CHART LENGKAP"/>
      <sheetName val="15_Telekom"/>
      <sheetName val="23_Mud"/>
      <sheetName val="26_Top Drive"/>
      <sheetName val="26_RTO"/>
      <sheetName val="27_DD"/>
      <sheetName val="30_Cementing 20"/>
      <sheetName val="30_Cementing 13-38"/>
      <sheetName val="30_Cementing 9-58"/>
      <sheetName val="30_Cementing 7"/>
      <sheetName val="30_Cementing Plug"/>
      <sheetName val="30_Cementing_Total Mat"/>
      <sheetName val="35_MLU"/>
      <sheetName val="37_43_44_Logging"/>
      <sheetName val="Completion"/>
    </sheetNames>
    <sheetDataSet>
      <sheetData sheetId="0">
        <row r="2">
          <cell r="A2" t="str">
            <v>BP MIGAS - PERTAMINA EP</v>
          </cell>
        </row>
      </sheetData>
      <sheetData sheetId="1">
        <row r="5">
          <cell r="E5" t="str">
            <v>PROJECT TYPE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2004"/>
      <sheetName val="LOKASI"/>
      <sheetName val="FEB06"/>
      <sheetName val="JANUARI05"/>
      <sheetName val="JANUARI06"/>
      <sheetName val="DESEMBER05"/>
      <sheetName val="GI JANUARI 05"/>
      <sheetName val="TABULASI - 31.01.2006"/>
    </sheetNames>
    <sheetDataSet>
      <sheetData sheetId="0" refreshError="1"/>
      <sheetData sheetId="1">
        <row r="18">
          <cell r="S18" t="str">
            <v>Pelaksanaan kerja tanah.</v>
          </cell>
        </row>
        <row r="19">
          <cell r="S19" t="str">
            <v>Proses tebusan tanah tmt 14 Mei 2004</v>
          </cell>
        </row>
        <row r="20">
          <cell r="S20" t="str">
            <v>Survey topografi.</v>
          </cell>
        </row>
        <row r="21">
          <cell r="S21" t="str">
            <v>Persiapan konstruksi jembatan</v>
          </cell>
        </row>
        <row r="22">
          <cell r="S22" t="str">
            <v xml:space="preserve">Lokasi siap tajak </v>
          </cell>
        </row>
        <row r="23">
          <cell r="S23" t="str">
            <v>Persiapan pekerjaan cellar &amp; pondasi rig</v>
          </cell>
        </row>
        <row r="24">
          <cell r="S24" t="str">
            <v>Perubahan posisi menjadi twin di GNK-12 (Memo Man. Project-4 SIPEP) Tgl. 10 Peb. 2004 No. 006/Project-04/2004-S1. Status : Lokasi siap tajak.</v>
          </cell>
        </row>
        <row r="25">
          <cell r="S25" t="str">
            <v>Legalisasi site plan ke Man. EPT</v>
          </cell>
        </row>
        <row r="28">
          <cell r="S28" t="str">
            <v>Lokasi siap tajak</v>
          </cell>
        </row>
        <row r="29">
          <cell r="S29" t="str">
            <v>Pelaksanaan kerja tanah</v>
          </cell>
        </row>
        <row r="30">
          <cell r="S30" t="str">
            <v>Ditunda karena permasalahan pembebasan tanah.</v>
          </cell>
        </row>
        <row r="31">
          <cell r="S31" t="str">
            <v>Pelaksanaan Konstruksi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eivables"/>
      <sheetName val="1241199"/>
      <sheetName val="1245199"/>
      <sheetName val="1246001"/>
      <sheetName val="1246199"/>
      <sheetName val="DATABASE"/>
      <sheetName val="ES_revenue"/>
      <sheetName val="counters"/>
      <sheetName val="C1-AN"/>
      <sheetName val="C1-DW"/>
      <sheetName val="C1-GP"/>
      <sheetName val="C1-GQ"/>
      <sheetName val="C1-IP"/>
      <sheetName val="C1-SC"/>
      <sheetName val="C1-SF"/>
      <sheetName val="C1-WT"/>
      <sheetName val="C1"/>
      <sheetName val="Extract"/>
      <sheetName val="ExtractL6"/>
      <sheetName val="A2"/>
      <sheetName val="C2"/>
      <sheetName val="C3"/>
      <sheetName val="RapCSR"/>
      <sheetName val="Net Income Statement"/>
      <sheetName val="RapRev"/>
      <sheetName val="XP104-Dec10"/>
      <sheetName val="Cover Page"/>
      <sheetName val="FX rates"/>
      <sheetName val="LOCAL -  S702"/>
      <sheetName val="STAT&quot;D&quot;"/>
      <sheetName val="Capex"/>
      <sheetName val="2012001"/>
      <sheetName val="EAF"/>
      <sheetName val="FEA"/>
      <sheetName val="LAM"/>
      <sheetName val="MEA"/>
      <sheetName val="Menu"/>
      <sheetName val="NAM"/>
      <sheetName val="Total"/>
      <sheetName val="Cover_Page"/>
      <sheetName val="FX_rates"/>
      <sheetName val="Net_Income_Statement"/>
      <sheetName val="LOCAL_-__S702"/>
      <sheetName val="mfDesc"/>
      <sheetName val="mfControl"/>
      <sheetName val="DEBIT NOTE"/>
      <sheetName val="sheetControl"/>
      <sheetName val="Cover_Page1"/>
      <sheetName val="FX_rates1"/>
      <sheetName val="Net_Income_Statement1"/>
      <sheetName val="LOCAL_-__S7021"/>
      <sheetName val="DEBIT_NOTE"/>
      <sheetName val="Cover_Page2"/>
      <sheetName val="FX_rates2"/>
      <sheetName val="Net_Income_Statement2"/>
      <sheetName val="LOCAL_-__S7022"/>
      <sheetName val="DEBIT_NOTE1"/>
      <sheetName val="Cover_Page3"/>
      <sheetName val="FX_rates3"/>
      <sheetName val="Net_Income_Statement3"/>
      <sheetName val="LOCAL_-__S7023"/>
      <sheetName val="DEBIT_NOTE2"/>
      <sheetName val="Cover_Page4"/>
      <sheetName val="FX_rates4"/>
      <sheetName val="Net_Income_Statement4"/>
      <sheetName val="LOCAL_-__S7024"/>
      <sheetName val="DEBIT_NOTE3"/>
      <sheetName val="DSS"/>
      <sheetName val="SUMMARY"/>
      <sheetName val="2073904"/>
      <sheetName val="COL 21169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HA"/>
      <sheetName val="Dividers"/>
      <sheetName val="DD-CS"/>
      <sheetName val="BHA Cal"/>
      <sheetName val="Template"/>
      <sheetName val="Slide 1"/>
      <sheetName val="Slide 2"/>
      <sheetName val="Slide 3"/>
      <sheetName val="Slide 4"/>
      <sheetName val="Blank"/>
      <sheetName val="Worksheet 1"/>
      <sheetName val="Worksheet 2"/>
      <sheetName val="Worksheet 3"/>
      <sheetName val="Worksheet 4"/>
      <sheetName val="BHA Report"/>
      <sheetName val="Bit Summary"/>
      <sheetName val="Final"/>
      <sheetName val="Time vs Depth"/>
      <sheetName val="Module1"/>
      <sheetName val="bha#2,17½HS"/>
      <sheetName val="bha#3,12¼HS"/>
      <sheetName val="bha#5,8½HS"/>
      <sheetName val="Sheet1"/>
      <sheetName val="PRP-05"/>
      <sheetName val="Chemreq"/>
      <sheetName val="ODA1"/>
      <sheetName val="Report Long(Esso)"/>
      <sheetName val="Chem Req"/>
      <sheetName val="Friction 2 Strings"/>
      <sheetName val="Post Job Data"/>
      <sheetName val="Revision"/>
      <sheetName val="Input"/>
      <sheetName val="PriceList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HA"/>
      <sheetName val="Dividers"/>
      <sheetName val="DD-CS"/>
      <sheetName val="BHA Cal"/>
      <sheetName val="Template"/>
      <sheetName val="Slide 1"/>
      <sheetName val="Slide 2"/>
      <sheetName val="Slide 3"/>
      <sheetName val="Slide 4"/>
      <sheetName val="Blank"/>
      <sheetName val="Worksheet 1"/>
      <sheetName val="Worksheet 2"/>
      <sheetName val="Worksheet 3"/>
      <sheetName val="Worksheet 4"/>
      <sheetName val="BHA Report"/>
      <sheetName val="Bit Summary"/>
      <sheetName val="Final"/>
      <sheetName val="Time vs Depth"/>
      <sheetName val="Module1"/>
      <sheetName val="bha#2,17½HS"/>
      <sheetName val="bha#3,12¼HS"/>
      <sheetName val="bha#5,8½HS"/>
      <sheetName val="Sheet1"/>
      <sheetName val="PRP-05"/>
      <sheetName val="Chemreq"/>
      <sheetName val="ODA1"/>
      <sheetName val="Report Long(Esso)"/>
      <sheetName val="Chem Req"/>
      <sheetName val="Friction 2 Strings"/>
      <sheetName val="Post Job Data"/>
      <sheetName val="Revision"/>
      <sheetName val="Input"/>
      <sheetName val="PriceList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XXX"/>
      <sheetName val="ikh-1 (2)"/>
      <sheetName val="ikh-2 (2)"/>
      <sheetName val="ikh-3 (2)"/>
      <sheetName val="ikh-4 (2)"/>
      <sheetName val="Cover (2)"/>
      <sheetName val="Cover"/>
      <sheetName val="2005"/>
      <sheetName val="2006 (01 Apr)"/>
      <sheetName val="RK"/>
      <sheetName val="Minyak"/>
      <sheetName val="Minyak (3th)"/>
      <sheetName val="Real Myk"/>
      <sheetName val="GRF-Oil"/>
      <sheetName val="Gas"/>
      <sheetName val="Struktur Gas"/>
      <sheetName val="Gas (3th)"/>
      <sheetName val="ABI 06"/>
      <sheetName val="ABI 06 (1)"/>
      <sheetName val="Abi (3th)"/>
      <sheetName val="Singkat ABI"/>
      <sheetName val="Jus ABI"/>
      <sheetName val="Exsum"/>
      <sheetName val="F7-area"/>
      <sheetName val="F7 (3th)"/>
      <sheetName val="Just Abo"/>
      <sheetName val="F8.5-OWN"/>
      <sheetName val="Rugila"/>
      <sheetName val="ikh-1"/>
      <sheetName val="ikh-2"/>
      <sheetName val="ikh-3"/>
      <sheetName val="ikh-4"/>
      <sheetName val="F8_5_OWN"/>
      <sheetName val="DOH"/>
      <sheetName val="2004"/>
      <sheetName val="REKAP(A)"/>
      <sheetName val="16.1"/>
      <sheetName val="16.2"/>
      <sheetName val="KONS DIT HULU"/>
      <sheetName val="100%"/>
      <sheetName val="sort by vessel &amp; port"/>
      <sheetName val="All"/>
      <sheetName val="Contract"/>
      <sheetName val="EngineGas"/>
      <sheetName val="Input"/>
      <sheetName val="PSC"/>
      <sheetName val="EngineOil"/>
      <sheetName val="Daftar Isian"/>
      <sheetName val="REP"/>
      <sheetName val="LIFTR"/>
      <sheetName val="LPG"/>
      <sheetName val="Global"/>
      <sheetName val="FKT_PJK"/>
      <sheetName val="Bahan RKPL 2006  (16mei) (versi"/>
      <sheetName val="Program"/>
    </sheetNames>
    <sheetDataSet>
      <sheetData sheetId="0"/>
      <sheetData sheetId="1"/>
      <sheetData sheetId="2"/>
      <sheetData sheetId="3"/>
      <sheetData sheetId="4">
        <row r="3">
          <cell r="B3" t="str">
            <v>DAFTAR F-8.5 PERHITUNGAN COST / UNIT PRODUK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5">
          <cell r="C5" t="str">
            <v>PERKIRAAN PRODUKSI GAS</v>
          </cell>
        </row>
        <row r="6">
          <cell r="C6" t="str">
            <v>PT. PERTAMINA (PERSERO) DOH SUMBAGSEL</v>
          </cell>
        </row>
        <row r="7">
          <cell r="C7" t="str">
            <v>TAHUN 2006</v>
          </cell>
        </row>
        <row r="8">
          <cell r="C8" t="str">
            <v>5 april 2005</v>
          </cell>
          <cell r="R8">
            <v>365</v>
          </cell>
        </row>
        <row r="9">
          <cell r="C9" t="str">
            <v>WILAYAH</v>
          </cell>
          <cell r="D9" t="str">
            <v>STRUKTUR</v>
          </cell>
          <cell r="E9" t="str">
            <v>PERKIRAAN PRODUKSI</v>
          </cell>
          <cell r="Q9" t="str">
            <v>PROYEKSI                                 TAHUN 2006</v>
          </cell>
        </row>
        <row r="11">
          <cell r="E11">
            <v>38748</v>
          </cell>
          <cell r="F11">
            <v>38776</v>
          </cell>
          <cell r="G11">
            <v>38807</v>
          </cell>
          <cell r="H11">
            <v>38837</v>
          </cell>
          <cell r="I11">
            <v>38868</v>
          </cell>
          <cell r="J11">
            <v>38898</v>
          </cell>
          <cell r="K11">
            <v>38929</v>
          </cell>
          <cell r="L11">
            <v>38960</v>
          </cell>
          <cell r="M11">
            <v>38990</v>
          </cell>
          <cell r="N11">
            <v>39021</v>
          </cell>
          <cell r="O11">
            <v>39051</v>
          </cell>
          <cell r="P11">
            <v>39082</v>
          </cell>
        </row>
        <row r="12">
          <cell r="Q12" t="str">
            <v>MMSCF</v>
          </cell>
          <cell r="R12" t="str">
            <v>MMSCFD</v>
          </cell>
        </row>
        <row r="13">
          <cell r="D13" t="str">
            <v>LEMBAK</v>
          </cell>
          <cell r="E13">
            <v>75</v>
          </cell>
          <cell r="F13">
            <v>75</v>
          </cell>
          <cell r="G13">
            <v>75</v>
          </cell>
          <cell r="H13">
            <v>75</v>
          </cell>
          <cell r="I13">
            <v>75</v>
          </cell>
          <cell r="J13">
            <v>75</v>
          </cell>
          <cell r="K13">
            <v>75</v>
          </cell>
          <cell r="L13">
            <v>75</v>
          </cell>
          <cell r="M13">
            <v>75</v>
          </cell>
          <cell r="N13">
            <v>75</v>
          </cell>
          <cell r="O13">
            <v>75</v>
          </cell>
          <cell r="P13">
            <v>75</v>
          </cell>
          <cell r="Q13">
            <v>27375</v>
          </cell>
          <cell r="R13">
            <v>75</v>
          </cell>
        </row>
        <row r="14">
          <cell r="D14" t="str">
            <v>TAPUS</v>
          </cell>
          <cell r="E14">
            <v>11</v>
          </cell>
          <cell r="F14">
            <v>11</v>
          </cell>
          <cell r="G14">
            <v>11</v>
          </cell>
          <cell r="H14">
            <v>11</v>
          </cell>
          <cell r="I14">
            <v>11</v>
          </cell>
          <cell r="J14">
            <v>11</v>
          </cell>
          <cell r="K14">
            <v>11</v>
          </cell>
          <cell r="L14">
            <v>11</v>
          </cell>
          <cell r="M14">
            <v>11</v>
          </cell>
          <cell r="N14">
            <v>11</v>
          </cell>
          <cell r="O14">
            <v>11</v>
          </cell>
          <cell r="P14">
            <v>11</v>
          </cell>
          <cell r="Q14">
            <v>4015</v>
          </cell>
          <cell r="R14">
            <v>11</v>
          </cell>
        </row>
        <row r="15">
          <cell r="D15" t="str">
            <v>KUANG</v>
          </cell>
          <cell r="E15">
            <v>10</v>
          </cell>
          <cell r="F15">
            <v>10</v>
          </cell>
          <cell r="G15">
            <v>10</v>
          </cell>
          <cell r="H15">
            <v>10</v>
          </cell>
          <cell r="I15">
            <v>10</v>
          </cell>
          <cell r="J15">
            <v>10</v>
          </cell>
          <cell r="K15">
            <v>10</v>
          </cell>
          <cell r="L15">
            <v>10</v>
          </cell>
          <cell r="M15">
            <v>10</v>
          </cell>
          <cell r="N15">
            <v>10</v>
          </cell>
          <cell r="O15">
            <v>10</v>
          </cell>
          <cell r="P15">
            <v>10</v>
          </cell>
          <cell r="Q15">
            <v>3650</v>
          </cell>
          <cell r="R15">
            <v>10</v>
          </cell>
        </row>
        <row r="16">
          <cell r="C16" t="str">
            <v>AOT</v>
          </cell>
          <cell r="D16" t="str">
            <v>KEMANG</v>
          </cell>
          <cell r="E16">
            <v>18.000498584531321</v>
          </cell>
          <cell r="F16">
            <v>18.000498584531321</v>
          </cell>
          <cell r="G16">
            <v>18.000498584531321</v>
          </cell>
          <cell r="H16">
            <v>18.000498584531321</v>
          </cell>
          <cell r="I16">
            <v>18.000498584531321</v>
          </cell>
          <cell r="J16">
            <v>18.000498584531321</v>
          </cell>
          <cell r="K16">
            <v>18.000498584531321</v>
          </cell>
          <cell r="L16">
            <v>18.000498584531321</v>
          </cell>
          <cell r="M16">
            <v>18.000498584531321</v>
          </cell>
          <cell r="N16">
            <v>18.000498584531321</v>
          </cell>
          <cell r="O16">
            <v>18.000498584531321</v>
          </cell>
          <cell r="P16">
            <v>18.000498584531321</v>
          </cell>
          <cell r="Q16">
            <v>6570.1819833539321</v>
          </cell>
          <cell r="R16">
            <v>18.000498584531321</v>
          </cell>
        </row>
        <row r="17">
          <cell r="D17" t="str">
            <v>GNK</v>
          </cell>
          <cell r="E17">
            <v>14.999657529970467</v>
          </cell>
          <cell r="F17">
            <v>14.999657529970467</v>
          </cell>
          <cell r="G17">
            <v>14.999657529970467</v>
          </cell>
          <cell r="H17">
            <v>14.999657529970467</v>
          </cell>
          <cell r="I17">
            <v>14.999657529970467</v>
          </cell>
          <cell r="J17">
            <v>14.999657529970467</v>
          </cell>
          <cell r="K17">
            <v>14.999657529970467</v>
          </cell>
          <cell r="L17">
            <v>14.999657529970467</v>
          </cell>
          <cell r="M17">
            <v>14.999657529970467</v>
          </cell>
          <cell r="N17">
            <v>14.999657529970467</v>
          </cell>
          <cell r="O17">
            <v>14.999657529970467</v>
          </cell>
          <cell r="P17">
            <v>14.999657529970467</v>
          </cell>
          <cell r="Q17">
            <v>5474.8749984392198</v>
          </cell>
          <cell r="R17">
            <v>14.999657529970465</v>
          </cell>
        </row>
        <row r="18">
          <cell r="D18" t="str">
            <v>BERINGIN</v>
          </cell>
          <cell r="E18">
            <v>15</v>
          </cell>
          <cell r="F18">
            <v>15</v>
          </cell>
          <cell r="G18">
            <v>15</v>
          </cell>
          <cell r="H18">
            <v>15</v>
          </cell>
          <cell r="I18">
            <v>15</v>
          </cell>
          <cell r="J18">
            <v>15</v>
          </cell>
          <cell r="K18">
            <v>15</v>
          </cell>
          <cell r="L18">
            <v>15</v>
          </cell>
          <cell r="M18">
            <v>15</v>
          </cell>
          <cell r="N18">
            <v>15</v>
          </cell>
          <cell r="O18">
            <v>15</v>
          </cell>
          <cell r="P18">
            <v>15</v>
          </cell>
          <cell r="Q18">
            <v>5475</v>
          </cell>
          <cell r="R18">
            <v>15</v>
          </cell>
        </row>
        <row r="19">
          <cell r="D19" t="str">
            <v>OGAN</v>
          </cell>
          <cell r="E19">
            <v>3</v>
          </cell>
          <cell r="F19">
            <v>3</v>
          </cell>
          <cell r="G19">
            <v>3</v>
          </cell>
          <cell r="H19">
            <v>3</v>
          </cell>
          <cell r="I19">
            <v>3</v>
          </cell>
          <cell r="J19">
            <v>3</v>
          </cell>
          <cell r="K19">
            <v>3</v>
          </cell>
          <cell r="L19">
            <v>3</v>
          </cell>
          <cell r="M19">
            <v>3</v>
          </cell>
          <cell r="N19">
            <v>3</v>
          </cell>
          <cell r="O19">
            <v>3</v>
          </cell>
          <cell r="P19">
            <v>3</v>
          </cell>
          <cell r="Q19">
            <v>1095</v>
          </cell>
          <cell r="R19">
            <v>3</v>
          </cell>
        </row>
        <row r="20">
          <cell r="D20" t="str">
            <v>PMB-PPP</v>
          </cell>
          <cell r="E20">
            <v>5</v>
          </cell>
          <cell r="F20">
            <v>5</v>
          </cell>
          <cell r="G20">
            <v>5</v>
          </cell>
          <cell r="H20">
            <v>5</v>
          </cell>
          <cell r="I20">
            <v>5</v>
          </cell>
          <cell r="J20">
            <v>5</v>
          </cell>
          <cell r="K20">
            <v>5</v>
          </cell>
          <cell r="L20">
            <v>5</v>
          </cell>
          <cell r="M20">
            <v>5</v>
          </cell>
          <cell r="N20">
            <v>5</v>
          </cell>
          <cell r="O20">
            <v>5</v>
          </cell>
          <cell r="P20">
            <v>5</v>
          </cell>
          <cell r="Q20">
            <v>1825</v>
          </cell>
          <cell r="R20">
            <v>5</v>
          </cell>
        </row>
        <row r="21">
          <cell r="D21" t="str">
            <v>Sub Total AOT</v>
          </cell>
          <cell r="E21">
            <v>152.00015611450181</v>
          </cell>
          <cell r="F21">
            <v>152.00015611450181</v>
          </cell>
          <cell r="G21">
            <v>152.00015611450181</v>
          </cell>
          <cell r="H21">
            <v>152.00015611450181</v>
          </cell>
          <cell r="I21">
            <v>152.00015611450181</v>
          </cell>
          <cell r="J21">
            <v>152.00015611450181</v>
          </cell>
          <cell r="K21">
            <v>152.00015611450181</v>
          </cell>
          <cell r="L21">
            <v>152.00015611450181</v>
          </cell>
          <cell r="M21">
            <v>152.00015611450181</v>
          </cell>
          <cell r="N21">
            <v>152.00015611450181</v>
          </cell>
          <cell r="O21">
            <v>152.00015611450181</v>
          </cell>
          <cell r="P21">
            <v>152.00015611450181</v>
          </cell>
          <cell r="Q21">
            <v>55480.056981793154</v>
          </cell>
          <cell r="R21">
            <v>152.00015611450178</v>
          </cell>
        </row>
        <row r="22">
          <cell r="D22" t="str">
            <v>SASARAN  AOT</v>
          </cell>
          <cell r="E22">
            <v>152.00015611450181</v>
          </cell>
          <cell r="F22">
            <v>152.00015611450181</v>
          </cell>
          <cell r="G22">
            <v>152.00015611450181</v>
          </cell>
          <cell r="H22">
            <v>152.00015611450181</v>
          </cell>
          <cell r="I22">
            <v>152.00015611450181</v>
          </cell>
          <cell r="J22">
            <v>152.00015611450181</v>
          </cell>
          <cell r="K22">
            <v>152.00015611450181</v>
          </cell>
          <cell r="L22">
            <v>152.00015611450181</v>
          </cell>
          <cell r="M22">
            <v>152.00015611450181</v>
          </cell>
          <cell r="N22">
            <v>152.00015611450181</v>
          </cell>
          <cell r="O22">
            <v>152.00015611450181</v>
          </cell>
          <cell r="P22">
            <v>152.00015611450181</v>
          </cell>
          <cell r="Q22">
            <v>55480.056981793154</v>
          </cell>
          <cell r="R22">
            <v>152.00015611450178</v>
          </cell>
        </row>
        <row r="23">
          <cell r="D23" t="str">
            <v>% AOT</v>
          </cell>
          <cell r="E23">
            <v>100</v>
          </cell>
          <cell r="F23">
            <v>100</v>
          </cell>
          <cell r="G23">
            <v>100</v>
          </cell>
          <cell r="H23">
            <v>100</v>
          </cell>
          <cell r="I23">
            <v>100</v>
          </cell>
          <cell r="J23">
            <v>100</v>
          </cell>
          <cell r="K23">
            <v>100</v>
          </cell>
          <cell r="L23">
            <v>100</v>
          </cell>
          <cell r="M23">
            <v>100</v>
          </cell>
          <cell r="N23">
            <v>100</v>
          </cell>
          <cell r="O23">
            <v>100</v>
          </cell>
          <cell r="P23">
            <v>100</v>
          </cell>
          <cell r="Q23">
            <v>100</v>
          </cell>
          <cell r="R23">
            <v>100</v>
          </cell>
        </row>
        <row r="24">
          <cell r="D24" t="str">
            <v>MUSI</v>
          </cell>
          <cell r="E24">
            <v>69</v>
          </cell>
          <cell r="F24">
            <v>69</v>
          </cell>
          <cell r="G24">
            <v>69</v>
          </cell>
          <cell r="H24">
            <v>69</v>
          </cell>
          <cell r="I24">
            <v>69</v>
          </cell>
          <cell r="J24">
            <v>69</v>
          </cell>
          <cell r="K24">
            <v>69</v>
          </cell>
          <cell r="L24">
            <v>69</v>
          </cell>
          <cell r="M24">
            <v>69</v>
          </cell>
          <cell r="N24">
            <v>69</v>
          </cell>
          <cell r="O24">
            <v>69</v>
          </cell>
          <cell r="P24">
            <v>69</v>
          </cell>
          <cell r="Q24">
            <v>25185</v>
          </cell>
          <cell r="R24">
            <v>69</v>
          </cell>
        </row>
        <row r="25">
          <cell r="D25" t="str">
            <v>SOPA</v>
          </cell>
          <cell r="E25">
            <v>4.5101143053325519</v>
          </cell>
          <cell r="F25">
            <v>4.5101143053325519</v>
          </cell>
          <cell r="G25">
            <v>4.5101143053325519</v>
          </cell>
          <cell r="H25">
            <v>4.5101143053325519</v>
          </cell>
          <cell r="I25">
            <v>4.5101143053325519</v>
          </cell>
          <cell r="J25">
            <v>4.5101143053325519</v>
          </cell>
          <cell r="K25">
            <v>4.5101143053325519</v>
          </cell>
          <cell r="L25">
            <v>4.5101143053325519</v>
          </cell>
          <cell r="M25">
            <v>4.5101143053325519</v>
          </cell>
          <cell r="N25">
            <v>4.5101143053325519</v>
          </cell>
          <cell r="O25">
            <v>4.5101143053325519</v>
          </cell>
          <cell r="P25">
            <v>4.5101143053325519</v>
          </cell>
          <cell r="Q25">
            <v>1646.1917214463811</v>
          </cell>
          <cell r="R25">
            <v>4.510114305332551</v>
          </cell>
        </row>
        <row r="26">
          <cell r="D26" t="str">
            <v>BETUNG</v>
          </cell>
          <cell r="E26">
            <v>24.99966666666667</v>
          </cell>
          <cell r="F26">
            <v>24.99966666666667</v>
          </cell>
          <cell r="G26">
            <v>24.99966666666667</v>
          </cell>
          <cell r="H26">
            <v>24.99966666666667</v>
          </cell>
          <cell r="I26">
            <v>24.99966666666667</v>
          </cell>
          <cell r="J26">
            <v>24.99966666666667</v>
          </cell>
          <cell r="K26">
            <v>24.99966666666667</v>
          </cell>
          <cell r="L26">
            <v>24.99966666666667</v>
          </cell>
          <cell r="M26">
            <v>24.99966666666667</v>
          </cell>
          <cell r="N26">
            <v>24.99966666666667</v>
          </cell>
          <cell r="O26">
            <v>24.99966666666667</v>
          </cell>
          <cell r="P26">
            <v>24.99966666666667</v>
          </cell>
          <cell r="Q26">
            <v>9124.8783333333322</v>
          </cell>
          <cell r="R26">
            <v>24.999666666666663</v>
          </cell>
        </row>
        <row r="27">
          <cell r="C27" t="str">
            <v>AOB</v>
          </cell>
          <cell r="D27" t="str">
            <v>BENUANG</v>
          </cell>
          <cell r="E27">
            <v>6.0000629134989723</v>
          </cell>
          <cell r="F27">
            <v>6.0000629134989723</v>
          </cell>
          <cell r="G27">
            <v>6.0000629134989723</v>
          </cell>
          <cell r="H27">
            <v>6.0000629134989723</v>
          </cell>
          <cell r="I27">
            <v>6.0000629134989723</v>
          </cell>
          <cell r="J27">
            <v>6.0000629134989723</v>
          </cell>
          <cell r="K27">
            <v>6.0000629134989723</v>
          </cell>
          <cell r="L27">
            <v>6.0000629134989723</v>
          </cell>
          <cell r="M27">
            <v>6.0000629134989723</v>
          </cell>
          <cell r="N27">
            <v>6.0000629134989723</v>
          </cell>
          <cell r="O27">
            <v>6.0000629134989723</v>
          </cell>
          <cell r="P27">
            <v>6.0000629134989723</v>
          </cell>
          <cell r="Q27">
            <v>2190.022963427125</v>
          </cell>
          <cell r="R27">
            <v>6.0000629134989723</v>
          </cell>
        </row>
        <row r="28">
          <cell r="D28" t="str">
            <v>BKT</v>
          </cell>
          <cell r="E28">
            <v>4</v>
          </cell>
          <cell r="F28">
            <v>4</v>
          </cell>
          <cell r="G28">
            <v>4</v>
          </cell>
          <cell r="H28">
            <v>4</v>
          </cell>
          <cell r="I28">
            <v>4</v>
          </cell>
          <cell r="J28">
            <v>4</v>
          </cell>
          <cell r="K28">
            <v>4</v>
          </cell>
          <cell r="L28">
            <v>4</v>
          </cell>
          <cell r="M28">
            <v>4</v>
          </cell>
          <cell r="N28">
            <v>4</v>
          </cell>
          <cell r="O28">
            <v>4</v>
          </cell>
          <cell r="P28">
            <v>4</v>
          </cell>
          <cell r="Q28">
            <v>1460</v>
          </cell>
          <cell r="R28">
            <v>4</v>
          </cell>
        </row>
        <row r="29">
          <cell r="D29" t="str">
            <v>BERNAI</v>
          </cell>
          <cell r="E29">
            <v>15</v>
          </cell>
          <cell r="F29">
            <v>15</v>
          </cell>
          <cell r="G29">
            <v>15</v>
          </cell>
          <cell r="H29">
            <v>15</v>
          </cell>
          <cell r="I29">
            <v>15</v>
          </cell>
          <cell r="J29">
            <v>15</v>
          </cell>
          <cell r="K29">
            <v>15</v>
          </cell>
          <cell r="L29">
            <v>15</v>
          </cell>
          <cell r="M29">
            <v>15</v>
          </cell>
          <cell r="N29">
            <v>15</v>
          </cell>
          <cell r="O29">
            <v>15</v>
          </cell>
          <cell r="P29">
            <v>15</v>
          </cell>
          <cell r="Q29">
            <v>5475</v>
          </cell>
          <cell r="R29">
            <v>15</v>
          </cell>
        </row>
        <row r="30">
          <cell r="D30" t="str">
            <v>BTT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365</v>
          </cell>
          <cell r="R30">
            <v>1</v>
          </cell>
        </row>
        <row r="31">
          <cell r="D31" t="str">
            <v>DERAS</v>
          </cell>
          <cell r="E31">
            <v>3</v>
          </cell>
          <cell r="F31">
            <v>3</v>
          </cell>
          <cell r="G31">
            <v>3</v>
          </cell>
          <cell r="H31">
            <v>3</v>
          </cell>
          <cell r="I31">
            <v>3</v>
          </cell>
          <cell r="J31">
            <v>3</v>
          </cell>
          <cell r="K31">
            <v>3</v>
          </cell>
          <cell r="L31">
            <v>3</v>
          </cell>
          <cell r="M31">
            <v>3</v>
          </cell>
          <cell r="N31">
            <v>3</v>
          </cell>
          <cell r="O31">
            <v>3</v>
          </cell>
          <cell r="P31">
            <v>3</v>
          </cell>
          <cell r="Q31">
            <v>1095</v>
          </cell>
          <cell r="R31">
            <v>3</v>
          </cell>
        </row>
        <row r="32">
          <cell r="D32" t="str">
            <v>Sub Total AOB</v>
          </cell>
          <cell r="E32">
            <v>127.50984388549819</v>
          </cell>
          <cell r="F32">
            <v>127.50984388549819</v>
          </cell>
          <cell r="G32">
            <v>127.50984388549819</v>
          </cell>
          <cell r="H32">
            <v>127.50984388549819</v>
          </cell>
          <cell r="I32">
            <v>127.50984388549819</v>
          </cell>
          <cell r="J32">
            <v>127.50984388549819</v>
          </cell>
          <cell r="K32">
            <v>127.50984388549819</v>
          </cell>
          <cell r="L32">
            <v>127.50984388549819</v>
          </cell>
          <cell r="M32">
            <v>127.50984388549819</v>
          </cell>
          <cell r="N32">
            <v>127.50984388549819</v>
          </cell>
          <cell r="O32">
            <v>127.50984388549819</v>
          </cell>
          <cell r="P32">
            <v>127.50984388549819</v>
          </cell>
          <cell r="Q32">
            <v>46541.093018206833</v>
          </cell>
          <cell r="R32">
            <v>127.50984388549817</v>
          </cell>
        </row>
        <row r="33">
          <cell r="D33" t="str">
            <v>SASARAN AOB</v>
          </cell>
          <cell r="E33">
            <v>127.50984388549819</v>
          </cell>
          <cell r="F33">
            <v>127.50984388549819</v>
          </cell>
          <cell r="G33">
            <v>127.50984388549819</v>
          </cell>
          <cell r="H33">
            <v>127.50984388549819</v>
          </cell>
          <cell r="I33">
            <v>127.50984388549819</v>
          </cell>
          <cell r="J33">
            <v>127.50984388549819</v>
          </cell>
          <cell r="K33">
            <v>127.50984388549819</v>
          </cell>
          <cell r="L33">
            <v>127.50984388549819</v>
          </cell>
          <cell r="M33">
            <v>127.50984388549819</v>
          </cell>
          <cell r="N33">
            <v>127.50984388549819</v>
          </cell>
          <cell r="O33">
            <v>127.50984388549819</v>
          </cell>
          <cell r="P33">
            <v>127.50984388549819</v>
          </cell>
          <cell r="Q33">
            <v>46541.093018206833</v>
          </cell>
          <cell r="R33">
            <v>127.50984388549817</v>
          </cell>
        </row>
        <row r="34">
          <cell r="D34" t="str">
            <v>% AOB</v>
          </cell>
          <cell r="E34">
            <v>100</v>
          </cell>
          <cell r="F34">
            <v>100</v>
          </cell>
          <cell r="G34">
            <v>100</v>
          </cell>
          <cell r="H34">
            <v>100</v>
          </cell>
          <cell r="I34">
            <v>100</v>
          </cell>
          <cell r="J34">
            <v>100</v>
          </cell>
          <cell r="K34">
            <v>100</v>
          </cell>
          <cell r="L34">
            <v>100</v>
          </cell>
          <cell r="M34">
            <v>100</v>
          </cell>
          <cell r="N34">
            <v>100</v>
          </cell>
          <cell r="O34">
            <v>100</v>
          </cell>
          <cell r="P34">
            <v>100</v>
          </cell>
          <cell r="Q34">
            <v>100</v>
          </cell>
          <cell r="R34">
            <v>100</v>
          </cell>
        </row>
        <row r="35">
          <cell r="D35" t="str">
            <v>TOTAL OWN PERTAMINA</v>
          </cell>
          <cell r="E35">
            <v>279.51</v>
          </cell>
          <cell r="F35">
            <v>279.51</v>
          </cell>
          <cell r="G35">
            <v>279.51</v>
          </cell>
          <cell r="H35">
            <v>279.51</v>
          </cell>
          <cell r="I35">
            <v>279.51</v>
          </cell>
          <cell r="J35">
            <v>279.51</v>
          </cell>
          <cell r="K35">
            <v>279.51</v>
          </cell>
          <cell r="L35">
            <v>279.51</v>
          </cell>
          <cell r="M35">
            <v>279.51</v>
          </cell>
          <cell r="N35">
            <v>279.51</v>
          </cell>
          <cell r="O35">
            <v>279.51</v>
          </cell>
          <cell r="P35">
            <v>279.51</v>
          </cell>
          <cell r="Q35">
            <v>102021.15</v>
          </cell>
          <cell r="R35">
            <v>279.50999999999993</v>
          </cell>
        </row>
        <row r="36">
          <cell r="D36" t="str">
            <v>SASARAN OWN PTM</v>
          </cell>
          <cell r="E36">
            <v>279.51</v>
          </cell>
          <cell r="F36">
            <v>279.51</v>
          </cell>
          <cell r="G36">
            <v>279.51</v>
          </cell>
          <cell r="H36">
            <v>279.51</v>
          </cell>
          <cell r="I36">
            <v>279.51</v>
          </cell>
          <cell r="J36">
            <v>279.51</v>
          </cell>
          <cell r="K36">
            <v>279.51</v>
          </cell>
          <cell r="L36">
            <v>279.51</v>
          </cell>
          <cell r="M36">
            <v>279.51</v>
          </cell>
          <cell r="N36">
            <v>279.51</v>
          </cell>
          <cell r="O36">
            <v>279.51</v>
          </cell>
          <cell r="P36">
            <v>279.51</v>
          </cell>
          <cell r="Q36">
            <v>102021.15</v>
          </cell>
          <cell r="R36">
            <v>279.51</v>
          </cell>
        </row>
        <row r="37">
          <cell r="D37" t="str">
            <v>% OWN PTM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  <cell r="R37">
            <v>99.999999999999972</v>
          </cell>
        </row>
        <row r="38">
          <cell r="D38" t="str">
            <v>PT. EXSPAN</v>
          </cell>
          <cell r="E38">
            <v>45</v>
          </cell>
          <cell r="F38">
            <v>45</v>
          </cell>
          <cell r="G38">
            <v>45</v>
          </cell>
          <cell r="H38">
            <v>45</v>
          </cell>
          <cell r="I38">
            <v>45</v>
          </cell>
          <cell r="J38">
            <v>45</v>
          </cell>
          <cell r="K38">
            <v>45</v>
          </cell>
          <cell r="L38">
            <v>45</v>
          </cell>
          <cell r="M38">
            <v>45</v>
          </cell>
          <cell r="N38">
            <v>45</v>
          </cell>
          <cell r="O38">
            <v>45</v>
          </cell>
          <cell r="P38">
            <v>45</v>
          </cell>
          <cell r="Q38">
            <v>16425</v>
          </cell>
          <cell r="R38">
            <v>45</v>
          </cell>
        </row>
        <row r="39">
          <cell r="D39" t="str">
            <v>PT. EXSPAN LMTG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 t="str">
            <v xml:space="preserve"> 0</v>
          </cell>
        </row>
        <row r="40">
          <cell r="D40" t="str">
            <v>GOLDEN SPIKE</v>
          </cell>
          <cell r="E40">
            <v>6</v>
          </cell>
          <cell r="F40">
            <v>6</v>
          </cell>
          <cell r="G40">
            <v>6</v>
          </cell>
          <cell r="H40">
            <v>6</v>
          </cell>
          <cell r="I40">
            <v>6</v>
          </cell>
          <cell r="J40">
            <v>6</v>
          </cell>
          <cell r="K40">
            <v>6</v>
          </cell>
          <cell r="L40">
            <v>6</v>
          </cell>
          <cell r="M40">
            <v>6</v>
          </cell>
          <cell r="N40">
            <v>6</v>
          </cell>
          <cell r="O40">
            <v>6</v>
          </cell>
          <cell r="P40">
            <v>6</v>
          </cell>
          <cell r="Q40">
            <v>2190</v>
          </cell>
          <cell r="R40">
            <v>6</v>
          </cell>
        </row>
        <row r="41">
          <cell r="C41" t="str">
            <v>MITRA</v>
          </cell>
          <cell r="D41" t="str">
            <v>HEDI</v>
          </cell>
          <cell r="E41">
            <v>10</v>
          </cell>
          <cell r="F41">
            <v>10</v>
          </cell>
          <cell r="G41">
            <v>10</v>
          </cell>
          <cell r="H41">
            <v>10</v>
          </cell>
          <cell r="I41">
            <v>10</v>
          </cell>
          <cell r="J41">
            <v>10</v>
          </cell>
          <cell r="K41">
            <v>10</v>
          </cell>
          <cell r="L41">
            <v>10</v>
          </cell>
          <cell r="M41">
            <v>10</v>
          </cell>
          <cell r="N41">
            <v>10</v>
          </cell>
          <cell r="O41">
            <v>10</v>
          </cell>
          <cell r="P41">
            <v>10</v>
          </cell>
          <cell r="Q41">
            <v>3650</v>
          </cell>
          <cell r="R41">
            <v>10</v>
          </cell>
        </row>
        <row r="42">
          <cell r="D42" t="str">
            <v>TALISMAN</v>
          </cell>
          <cell r="E42">
            <v>22</v>
          </cell>
          <cell r="F42">
            <v>22</v>
          </cell>
          <cell r="G42">
            <v>22</v>
          </cell>
          <cell r="H42">
            <v>22</v>
          </cell>
          <cell r="I42">
            <v>22</v>
          </cell>
          <cell r="J42">
            <v>22</v>
          </cell>
          <cell r="K42">
            <v>22</v>
          </cell>
          <cell r="L42">
            <v>22</v>
          </cell>
          <cell r="M42">
            <v>22</v>
          </cell>
          <cell r="N42">
            <v>22</v>
          </cell>
          <cell r="O42">
            <v>22</v>
          </cell>
          <cell r="P42">
            <v>22</v>
          </cell>
          <cell r="Q42">
            <v>8030</v>
          </cell>
          <cell r="R42">
            <v>22</v>
          </cell>
        </row>
        <row r="43">
          <cell r="D43" t="str">
            <v>TOTAL PROD MITRA</v>
          </cell>
          <cell r="E43">
            <v>83</v>
          </cell>
          <cell r="F43">
            <v>83</v>
          </cell>
          <cell r="G43">
            <v>83</v>
          </cell>
          <cell r="H43">
            <v>83</v>
          </cell>
          <cell r="I43">
            <v>83</v>
          </cell>
          <cell r="J43">
            <v>83</v>
          </cell>
          <cell r="K43">
            <v>83</v>
          </cell>
          <cell r="L43">
            <v>83</v>
          </cell>
          <cell r="M43">
            <v>83</v>
          </cell>
          <cell r="N43">
            <v>83</v>
          </cell>
          <cell r="O43">
            <v>83</v>
          </cell>
          <cell r="P43">
            <v>83</v>
          </cell>
          <cell r="Q43">
            <v>30295</v>
          </cell>
          <cell r="R43">
            <v>83</v>
          </cell>
        </row>
        <row r="44">
          <cell r="D44" t="str">
            <v>SASARAN MITRA</v>
          </cell>
          <cell r="E44">
            <v>83</v>
          </cell>
          <cell r="F44">
            <v>83</v>
          </cell>
          <cell r="G44">
            <v>83</v>
          </cell>
          <cell r="H44">
            <v>83</v>
          </cell>
          <cell r="I44">
            <v>83</v>
          </cell>
          <cell r="J44">
            <v>83</v>
          </cell>
          <cell r="K44">
            <v>83</v>
          </cell>
          <cell r="L44">
            <v>83</v>
          </cell>
          <cell r="M44">
            <v>83</v>
          </cell>
          <cell r="N44">
            <v>83</v>
          </cell>
          <cell r="O44">
            <v>83</v>
          </cell>
          <cell r="P44">
            <v>83</v>
          </cell>
          <cell r="Q44">
            <v>30295</v>
          </cell>
          <cell r="R44">
            <v>83</v>
          </cell>
        </row>
        <row r="45">
          <cell r="D45" t="str">
            <v>% PROYEKSI MITRA</v>
          </cell>
          <cell r="E45">
            <v>100</v>
          </cell>
          <cell r="F45">
            <v>100</v>
          </cell>
          <cell r="G45">
            <v>100</v>
          </cell>
          <cell r="H45">
            <v>100</v>
          </cell>
          <cell r="I45">
            <v>100</v>
          </cell>
          <cell r="J45">
            <v>100</v>
          </cell>
          <cell r="K45">
            <v>100</v>
          </cell>
          <cell r="L45">
            <v>100</v>
          </cell>
          <cell r="M45">
            <v>100</v>
          </cell>
          <cell r="N45">
            <v>100</v>
          </cell>
          <cell r="O45">
            <v>100</v>
          </cell>
          <cell r="P45">
            <v>100</v>
          </cell>
          <cell r="Q45">
            <v>100</v>
          </cell>
          <cell r="R45">
            <v>100</v>
          </cell>
        </row>
        <row r="46">
          <cell r="D46" t="str">
            <v>DOH SBS</v>
          </cell>
          <cell r="E46">
            <v>362.51</v>
          </cell>
          <cell r="F46">
            <v>362.51</v>
          </cell>
          <cell r="G46">
            <v>362.51</v>
          </cell>
          <cell r="H46">
            <v>362.51</v>
          </cell>
          <cell r="I46">
            <v>362.51</v>
          </cell>
          <cell r="J46">
            <v>362.51</v>
          </cell>
          <cell r="K46">
            <v>362.51</v>
          </cell>
          <cell r="L46">
            <v>362.51</v>
          </cell>
          <cell r="M46">
            <v>362.51</v>
          </cell>
          <cell r="N46">
            <v>362.51</v>
          </cell>
          <cell r="O46">
            <v>362.51</v>
          </cell>
          <cell r="P46">
            <v>362.51</v>
          </cell>
          <cell r="Q46">
            <v>132316.15</v>
          </cell>
          <cell r="R46">
            <v>362.50999999999993</v>
          </cell>
        </row>
      </sheetData>
      <sheetData sheetId="16"/>
      <sheetData sheetId="17"/>
      <sheetData sheetId="18"/>
      <sheetData sheetId="19"/>
      <sheetData sheetId="20">
        <row r="5">
          <cell r="C5" t="str">
            <v>PERKIRAAN PRODUKSI GAS</v>
          </cell>
        </row>
      </sheetData>
      <sheetData sheetId="21"/>
      <sheetData sheetId="22"/>
      <sheetData sheetId="23"/>
      <sheetData sheetId="24"/>
      <sheetData sheetId="25"/>
      <sheetData sheetId="26" refreshError="1">
        <row r="3">
          <cell r="B3" t="str">
            <v>DAFTAR F-8.5 PERHITUNGAN COST / UNIT PRODUK</v>
          </cell>
        </row>
        <row r="91">
          <cell r="B91" t="str">
            <v>DAFTAR F-8.5 PERHITUNGAN COST / UNIT PRODUK</v>
          </cell>
        </row>
        <row r="92">
          <cell r="B92" t="str">
            <v>BIAYA OPERASI : PRODUKSI</v>
          </cell>
        </row>
        <row r="93">
          <cell r="B93" t="str">
            <v>TAHUN ANGGARAN : 2006</v>
          </cell>
        </row>
        <row r="94">
          <cell r="B94" t="str">
            <v>DAERAH OPERASI : HULU SUMBAGSEL</v>
          </cell>
        </row>
        <row r="95">
          <cell r="B95">
            <v>0</v>
          </cell>
          <cell r="D95" t="str">
            <v>( Gabungan )  :  Own Operation + Mitra</v>
          </cell>
        </row>
        <row r="96">
          <cell r="B96" t="str">
            <v>KETERANGAN</v>
          </cell>
          <cell r="D96" t="str">
            <v>MINYAK</v>
          </cell>
          <cell r="E96" t="str">
            <v>G A S</v>
          </cell>
          <cell r="F96" t="str">
            <v>JUMLAH</v>
          </cell>
        </row>
        <row r="97">
          <cell r="D97" t="str">
            <v>Rp.</v>
          </cell>
          <cell r="E97" t="str">
            <v>Rp.</v>
          </cell>
          <cell r="F97" t="str">
            <v>Rp.</v>
          </cell>
        </row>
        <row r="99">
          <cell r="B99" t="str">
            <v>I</v>
          </cell>
          <cell r="C99" t="str">
            <v>Biaya Produksi Langsung</v>
          </cell>
        </row>
        <row r="100">
          <cell r="C100" t="str">
            <v>1. Pengangkatan</v>
          </cell>
          <cell r="D100">
            <v>97329971061.154022</v>
          </cell>
          <cell r="E100">
            <v>36652880507.083328</v>
          </cell>
          <cell r="F100">
            <v>133982851568.23735</v>
          </cell>
        </row>
        <row r="101">
          <cell r="C101" t="str">
            <v>2. Pengumpulan</v>
          </cell>
          <cell r="D101">
            <v>58711618882.299995</v>
          </cell>
          <cell r="E101">
            <v>0</v>
          </cell>
          <cell r="F101">
            <v>58711618882.299995</v>
          </cell>
        </row>
        <row r="102">
          <cell r="C102" t="str">
            <v>3. Pengangkutan &amp; S.P</v>
          </cell>
          <cell r="D102">
            <v>10622167032</v>
          </cell>
          <cell r="E102">
            <v>135494088134.00403</v>
          </cell>
          <cell r="F102">
            <v>146116255166.00403</v>
          </cell>
        </row>
        <row r="103">
          <cell r="C103" t="str">
            <v>Jumlah I</v>
          </cell>
          <cell r="D103">
            <v>166663756975.45401</v>
          </cell>
          <cell r="E103">
            <v>172146968641.08734</v>
          </cell>
          <cell r="F103">
            <v>338810725616.54138</v>
          </cell>
        </row>
        <row r="104">
          <cell r="B104" t="str">
            <v>II</v>
          </cell>
          <cell r="C104" t="str">
            <v>Biaya Umum Langsung</v>
          </cell>
          <cell r="D104">
            <v>108442005644.44547</v>
          </cell>
          <cell r="E104">
            <v>95137528159.100647</v>
          </cell>
          <cell r="F104">
            <v>203579533803.54611</v>
          </cell>
        </row>
        <row r="105">
          <cell r="C105" t="str">
            <v>Jumlah II</v>
          </cell>
          <cell r="D105">
            <v>275105762619.89948</v>
          </cell>
          <cell r="E105">
            <v>267284496800.18799</v>
          </cell>
          <cell r="F105">
            <v>542390259420.08752</v>
          </cell>
        </row>
        <row r="106">
          <cell r="B106" t="str">
            <v>III</v>
          </cell>
          <cell r="C106" t="str">
            <v>Biaya Tidak Langsung</v>
          </cell>
        </row>
        <row r="107">
          <cell r="C107" t="str">
            <v>1. Biaya Asuransi</v>
          </cell>
          <cell r="D107">
            <v>2387734075.5277119</v>
          </cell>
          <cell r="E107">
            <v>7809913924.4722881</v>
          </cell>
          <cell r="F107">
            <v>10197648000</v>
          </cell>
        </row>
        <row r="108">
          <cell r="C108" t="str">
            <v>2. Biaya Bunga</v>
          </cell>
          <cell r="D108">
            <v>0</v>
          </cell>
          <cell r="E108">
            <v>0</v>
          </cell>
          <cell r="F108">
            <v>0</v>
          </cell>
        </row>
        <row r="109">
          <cell r="C109" t="str">
            <v>3. Field Overhead</v>
          </cell>
          <cell r="D109">
            <v>0</v>
          </cell>
          <cell r="E109">
            <v>0</v>
          </cell>
          <cell r="F109">
            <v>0</v>
          </cell>
        </row>
        <row r="110">
          <cell r="C110" t="str">
            <v>4. Main Center Overhead</v>
          </cell>
          <cell r="D110">
            <v>58887570469.07283</v>
          </cell>
          <cell r="E110">
            <v>222508192193.61133</v>
          </cell>
          <cell r="F110">
            <v>281395762662.68414</v>
          </cell>
        </row>
        <row r="111">
          <cell r="C111" t="str">
            <v>5. General Overhead</v>
          </cell>
          <cell r="F111">
            <v>0</v>
          </cell>
        </row>
        <row r="112">
          <cell r="C112" t="str">
            <v>Jumlah III</v>
          </cell>
          <cell r="D112">
            <v>61275304544.60054</v>
          </cell>
          <cell r="E112">
            <v>230318106118.08362</v>
          </cell>
          <cell r="F112">
            <v>291593410662.68414</v>
          </cell>
        </row>
        <row r="113">
          <cell r="B113" t="str">
            <v>IV</v>
          </cell>
          <cell r="C113" t="str">
            <v>1. Biaya Penyusutan</v>
          </cell>
          <cell r="D113">
            <v>34233124398</v>
          </cell>
          <cell r="E113">
            <v>89608229250.900009</v>
          </cell>
          <cell r="F113">
            <v>123841353648.90001</v>
          </cell>
        </row>
        <row r="114">
          <cell r="C114" t="str">
            <v>2. Biaya Berobat diluar wilayah</v>
          </cell>
          <cell r="D114">
            <v>0</v>
          </cell>
          <cell r="E114">
            <v>0</v>
          </cell>
          <cell r="F114">
            <v>0</v>
          </cell>
        </row>
        <row r="115">
          <cell r="C115" t="str">
            <v>3. ITDA</v>
          </cell>
          <cell r="D115">
            <v>0</v>
          </cell>
          <cell r="E115">
            <v>0</v>
          </cell>
          <cell r="F115">
            <v>0</v>
          </cell>
        </row>
        <row r="116">
          <cell r="C116" t="str">
            <v>4. FUPP</v>
          </cell>
          <cell r="D116">
            <v>0</v>
          </cell>
          <cell r="E116">
            <v>0</v>
          </cell>
          <cell r="F116">
            <v>0</v>
          </cell>
        </row>
        <row r="117">
          <cell r="C117" t="str">
            <v>Jumlah IV</v>
          </cell>
          <cell r="D117">
            <v>34233124398</v>
          </cell>
          <cell r="E117">
            <v>89608229250.900009</v>
          </cell>
          <cell r="F117">
            <v>123841353648.90001</v>
          </cell>
        </row>
        <row r="118">
          <cell r="B118" t="str">
            <v>V</v>
          </cell>
          <cell r="C118" t="str">
            <v>Biaya Kantor Pusat</v>
          </cell>
          <cell r="D118">
            <v>0</v>
          </cell>
          <cell r="E118">
            <v>0</v>
          </cell>
          <cell r="F118">
            <v>0</v>
          </cell>
        </row>
        <row r="119">
          <cell r="C119" t="str">
            <v>Jumlah Biaya A (I+II+III)</v>
          </cell>
          <cell r="D119">
            <v>370614191562.5</v>
          </cell>
          <cell r="E119">
            <v>587210832169.17163</v>
          </cell>
          <cell r="F119">
            <v>833983670082.77173</v>
          </cell>
        </row>
        <row r="120">
          <cell r="C120" t="str">
            <v>Jumlah Biaya B (II+III)</v>
          </cell>
          <cell r="D120">
            <v>336381067164.5</v>
          </cell>
          <cell r="E120">
            <v>497602602918.27161</v>
          </cell>
          <cell r="F120">
            <v>833983670082.77173</v>
          </cell>
        </row>
        <row r="121">
          <cell r="C121" t="str">
            <v>Jumlah Biaya C (II+III+IV)</v>
          </cell>
          <cell r="D121">
            <v>370614191562.5</v>
          </cell>
          <cell r="E121">
            <v>587210832169.17163</v>
          </cell>
          <cell r="F121">
            <v>957825023731.67175</v>
          </cell>
        </row>
        <row r="122">
          <cell r="B122" t="str">
            <v>VI</v>
          </cell>
          <cell r="C122" t="str">
            <v>Jumlah Produksi (D) BBL/MSCF/BOE</v>
          </cell>
          <cell r="D122">
            <v>5400702.9404954854</v>
          </cell>
          <cell r="E122">
            <v>103332568</v>
          </cell>
          <cell r="F122">
            <v>23235904.177295484</v>
          </cell>
        </row>
        <row r="124">
          <cell r="B124" t="str">
            <v>VII</v>
          </cell>
          <cell r="C124" t="str">
            <v>Cost/Unit Prod.-Excl. IV &amp; V (A:D)</v>
          </cell>
          <cell r="D124">
            <v>7.7981050809895747</v>
          </cell>
          <cell r="E124">
            <v>0.6457644956195</v>
          </cell>
          <cell r="F124">
            <v>4.078639285012998</v>
          </cell>
        </row>
        <row r="126">
          <cell r="B126" t="str">
            <v>VIII</v>
          </cell>
          <cell r="C126" t="str">
            <v>Cost/Unit Prod.-Excl. IV (B:D)</v>
          </cell>
          <cell r="D126">
            <v>7.0778048135315936</v>
          </cell>
          <cell r="E126">
            <v>0.54722099165891025</v>
          </cell>
          <cell r="F126">
            <v>4.078639285012998</v>
          </cell>
        </row>
        <row r="128">
          <cell r="B128" t="str">
            <v>IX</v>
          </cell>
          <cell r="C128" t="str">
            <v>Cost/Unit Prod.  (C:D)</v>
          </cell>
          <cell r="D128">
            <v>7.7981050809895747</v>
          </cell>
          <cell r="E128">
            <v>0.6457644956195</v>
          </cell>
          <cell r="F128">
            <v>4.6842916835203452</v>
          </cell>
        </row>
      </sheetData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rga"/>
      <sheetName val="Analisa"/>
      <sheetName val="Rab2006"/>
      <sheetName val="K.BESAR"/>
      <sheetName val="JS"/>
      <sheetName val="BV"/>
      <sheetName val="BIV"/>
      <sheetName val="CIV"/>
      <sheetName val="CIII"/>
    </sheetNames>
    <sheetDataSet>
      <sheetData sheetId="0" refreshError="1"/>
      <sheetData sheetId="1" refreshError="1">
        <row r="83">
          <cell r="G83">
            <v>276750</v>
          </cell>
          <cell r="H83">
            <v>0</v>
          </cell>
        </row>
        <row r="217">
          <cell r="G217">
            <v>25525</v>
          </cell>
          <cell r="H217">
            <v>0</v>
          </cell>
        </row>
        <row r="259">
          <cell r="G259">
            <v>35375</v>
          </cell>
          <cell r="H259">
            <v>0</v>
          </cell>
        </row>
        <row r="338">
          <cell r="G338">
            <v>1676000</v>
          </cell>
          <cell r="H338">
            <v>0</v>
          </cell>
        </row>
        <row r="363">
          <cell r="G363">
            <v>9700</v>
          </cell>
          <cell r="H363">
            <v>0</v>
          </cell>
        </row>
        <row r="454">
          <cell r="G454">
            <v>56440</v>
          </cell>
          <cell r="H454">
            <v>0</v>
          </cell>
        </row>
        <row r="489">
          <cell r="G489">
            <v>2095000</v>
          </cell>
          <cell r="H489">
            <v>0</v>
          </cell>
        </row>
        <row r="527">
          <cell r="G527">
            <v>56440</v>
          </cell>
          <cell r="H527">
            <v>0</v>
          </cell>
        </row>
        <row r="588">
          <cell r="G588">
            <v>6035</v>
          </cell>
          <cell r="H588">
            <v>0</v>
          </cell>
        </row>
        <row r="597">
          <cell r="G597">
            <v>19075</v>
          </cell>
          <cell r="H597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rga"/>
      <sheetName val="Analisa"/>
      <sheetName val="Rab2006"/>
      <sheetName val="K.BESAR"/>
      <sheetName val="JS"/>
      <sheetName val="BV"/>
      <sheetName val="BIV"/>
      <sheetName val="CIV"/>
      <sheetName val="CIII"/>
    </sheetNames>
    <sheetDataSet>
      <sheetData sheetId="0" refreshError="1"/>
      <sheetData sheetId="1" refreshError="1">
        <row r="83">
          <cell r="G83">
            <v>276750</v>
          </cell>
          <cell r="H83">
            <v>0</v>
          </cell>
        </row>
        <row r="217">
          <cell r="G217">
            <v>25525</v>
          </cell>
          <cell r="H217">
            <v>0</v>
          </cell>
        </row>
        <row r="259">
          <cell r="G259">
            <v>35375</v>
          </cell>
          <cell r="H259">
            <v>0</v>
          </cell>
        </row>
        <row r="338">
          <cell r="G338">
            <v>1676000</v>
          </cell>
          <cell r="H338">
            <v>0</v>
          </cell>
        </row>
        <row r="363">
          <cell r="G363">
            <v>9700</v>
          </cell>
          <cell r="H363">
            <v>0</v>
          </cell>
        </row>
        <row r="454">
          <cell r="G454">
            <v>56440</v>
          </cell>
          <cell r="H454">
            <v>0</v>
          </cell>
        </row>
        <row r="489">
          <cell r="G489">
            <v>2095000</v>
          </cell>
          <cell r="H489">
            <v>0</v>
          </cell>
        </row>
        <row r="527">
          <cell r="G527">
            <v>56440</v>
          </cell>
          <cell r="H527">
            <v>0</v>
          </cell>
        </row>
        <row r="588">
          <cell r="G588">
            <v>6035</v>
          </cell>
          <cell r="H588">
            <v>0</v>
          </cell>
        </row>
        <row r="597">
          <cell r="G597">
            <v>19075</v>
          </cell>
          <cell r="H597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isa"/>
      <sheetName val="Harga"/>
      <sheetName val="BT. GUNUNG"/>
      <sheetName val="KROKOL"/>
      <sheetName val="KERIKIL"/>
      <sheetName val="PASIR"/>
      <sheetName val="SIRTU"/>
      <sheetName val="Analisa rab"/>
      <sheetName val="Perhit.luasan"/>
      <sheetName val="Rab R. Mekanik"/>
      <sheetName val="Rab Depan kntr TPF pake' dak"/>
      <sheetName val="R. Mekanik"/>
      <sheetName val="R. kru mekanik "/>
      <sheetName val="Depan kntr TPF"/>
    </sheetNames>
    <sheetDataSet>
      <sheetData sheetId="0">
        <row r="149">
          <cell r="G149" t="e">
            <v>#REF!</v>
          </cell>
          <cell r="H149" t="e">
            <v>#REF!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isa"/>
      <sheetName val="Harga"/>
      <sheetName val="BT. GUNUNG"/>
      <sheetName val="KROKOL"/>
      <sheetName val="KERIKIL"/>
      <sheetName val="PASIR"/>
      <sheetName val="SIRTU"/>
      <sheetName val="Analisa rab"/>
      <sheetName val="Perhit.luasan"/>
      <sheetName val="Rab R. Mekanik"/>
      <sheetName val="Rab Depan kntr TPF pake' dak"/>
      <sheetName val="R. Mekanik"/>
      <sheetName val="R. kru mekanik "/>
      <sheetName val="Depan kntr TPF"/>
    </sheetNames>
    <sheetDataSet>
      <sheetData sheetId="0">
        <row r="149">
          <cell r="G149" t="e">
            <v>#REF!</v>
          </cell>
          <cell r="H149" t="e">
            <v>#REF!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.Proposal"/>
      <sheetName val="Auto Profile"/>
      <sheetName val="E.COMP"/>
      <sheetName val="WO Time"/>
      <sheetName val="Tab 1.0"/>
      <sheetName val="Tab 2.0"/>
      <sheetName val="Tab 3.0"/>
      <sheetName val="Chart"/>
      <sheetName val="Name MGR"/>
      <sheetName val="D.MATE"/>
      <sheetName val="D-A_MEP"/>
      <sheetName val="D-B_MOT"/>
      <sheetName val="C.NONM"/>
      <sheetName val="C2-14_TEL"/>
      <sheetName val="C2-16_RUP"/>
      <sheetName val="C2-19_RIG"/>
      <sheetName val="C2-21_MUD"/>
      <sheetName val="C2-34_OHL"/>
      <sheetName val="C2-38_CEM"/>
      <sheetName val="C2-39_CHL"/>
      <sheetName val="C2-40_PER"/>
      <sheetName val="C2-52_FUE"/>
      <sheetName val="BS19 (T)"/>
      <sheetName val="BS20 (T)"/>
      <sheetName val="RKM"/>
      <sheetName val="Defined Name"/>
    </sheetNames>
    <sheetDataSet>
      <sheetData sheetId="0">
        <row r="143">
          <cell r="AM143" t="str">
            <v>Nome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16">
          <cell r="J16">
            <v>19</v>
          </cell>
        </row>
        <row r="17">
          <cell r="J17">
            <v>5</v>
          </cell>
        </row>
        <row r="19">
          <cell r="J19">
            <v>7</v>
          </cell>
        </row>
        <row r="26">
          <cell r="G26" t="str">
            <v>-----------------</v>
          </cell>
        </row>
        <row r="27">
          <cell r="G27">
            <v>36</v>
          </cell>
        </row>
        <row r="28">
          <cell r="G28">
            <v>26</v>
          </cell>
        </row>
        <row r="29">
          <cell r="G29">
            <v>20</v>
          </cell>
        </row>
        <row r="30">
          <cell r="G30">
            <v>17.5</v>
          </cell>
        </row>
        <row r="31">
          <cell r="G31">
            <v>12.25</v>
          </cell>
        </row>
        <row r="32">
          <cell r="G32">
            <v>8.5</v>
          </cell>
        </row>
        <row r="33">
          <cell r="G33">
            <v>6</v>
          </cell>
        </row>
        <row r="34">
          <cell r="G34" t="str">
            <v>Pre Spud</v>
          </cell>
        </row>
        <row r="35">
          <cell r="G35" t="str">
            <v>Side Track</v>
          </cell>
        </row>
        <row r="36">
          <cell r="G36" t="str">
            <v>Drilling</v>
          </cell>
        </row>
        <row r="37">
          <cell r="G37" t="str">
            <v>Workover</v>
          </cell>
        </row>
        <row r="38">
          <cell r="G38" t="str">
            <v>Completion</v>
          </cell>
        </row>
        <row r="39">
          <cell r="G39" t="str">
            <v>Rig Release</v>
          </cell>
        </row>
        <row r="40">
          <cell r="G40" t="str">
            <v/>
          </cell>
        </row>
        <row r="41">
          <cell r="G41">
            <v>0</v>
          </cell>
        </row>
        <row r="45">
          <cell r="G45" t="str">
            <v>-----------------</v>
          </cell>
        </row>
        <row r="46">
          <cell r="G46" t="str">
            <v>BOP EQUIPMENT</v>
          </cell>
        </row>
        <row r="47">
          <cell r="G47" t="str">
            <v>CEMENTING JOB</v>
          </cell>
        </row>
        <row r="48">
          <cell r="G48" t="str">
            <v>CIRCULATING</v>
          </cell>
        </row>
        <row r="49">
          <cell r="G49" t="str">
            <v>DRILLING FORMATION &amp; CEMENT</v>
          </cell>
        </row>
        <row r="50">
          <cell r="G50" t="str">
            <v>OTHERS</v>
          </cell>
        </row>
        <row r="51">
          <cell r="G51" t="str">
            <v>POOH</v>
          </cell>
        </row>
        <row r="52">
          <cell r="G52" t="str">
            <v>PREPARATION</v>
          </cell>
        </row>
        <row r="53">
          <cell r="G53" t="str">
            <v>RIG RELEASE</v>
          </cell>
        </row>
        <row r="54">
          <cell r="G54" t="str">
            <v>RIG UP / RIG DOWN</v>
          </cell>
        </row>
        <row r="55">
          <cell r="G55" t="str">
            <v>RIH BIT &amp; SCRAPPER</v>
          </cell>
        </row>
        <row r="56">
          <cell r="G56" t="str">
            <v>RIH CASING</v>
          </cell>
        </row>
        <row r="57">
          <cell r="G57" t="str">
            <v>RUN LOGGING &amp; SURVEY</v>
          </cell>
        </row>
        <row r="58">
          <cell r="G58" t="str">
            <v>SIDE TRACK</v>
          </cell>
        </row>
        <row r="59">
          <cell r="G59" t="str">
            <v>STAND UP</v>
          </cell>
        </row>
        <row r="60">
          <cell r="G60" t="str">
            <v>TRIP</v>
          </cell>
        </row>
        <row r="61">
          <cell r="G61" t="str">
            <v>WELLHEAD &amp; X-MASSTREE</v>
          </cell>
        </row>
        <row r="62">
          <cell r="G62" t="str">
            <v>WORKOVER ONLY</v>
          </cell>
        </row>
        <row r="63">
          <cell r="G63" t="str">
            <v/>
          </cell>
        </row>
        <row r="64">
          <cell r="G64" t="str">
            <v/>
          </cell>
        </row>
        <row r="65">
          <cell r="G65" t="str">
            <v/>
          </cell>
        </row>
        <row r="66">
          <cell r="G66" t="str">
            <v/>
          </cell>
        </row>
        <row r="67">
          <cell r="G67" t="str">
            <v/>
          </cell>
        </row>
        <row r="68">
          <cell r="G68" t="str">
            <v/>
          </cell>
        </row>
        <row r="69">
          <cell r="G69" t="str">
            <v/>
          </cell>
        </row>
        <row r="70">
          <cell r="G70" t="str">
            <v>-----------------</v>
          </cell>
        </row>
        <row r="74">
          <cell r="G74" t="str">
            <v>-----------------</v>
          </cell>
        </row>
        <row r="75">
          <cell r="G75" t="str">
            <v>PreSPUD</v>
          </cell>
        </row>
        <row r="76">
          <cell r="G76" t="str">
            <v>RIG RELEASE</v>
          </cell>
        </row>
        <row r="77">
          <cell r="G77" t="str">
            <v>WORKOVER #1</v>
          </cell>
        </row>
        <row r="78">
          <cell r="G78" t="str">
            <v>WORKOVER #2</v>
          </cell>
        </row>
        <row r="79">
          <cell r="G79" t="str">
            <v>WORKOVER #3</v>
          </cell>
        </row>
        <row r="80">
          <cell r="G80" t="str">
            <v>WORKOVER #4</v>
          </cell>
        </row>
        <row r="81">
          <cell r="G81" t="str">
            <v>WORKOVER #5</v>
          </cell>
        </row>
        <row r="82">
          <cell r="G82" t="str">
            <v/>
          </cell>
        </row>
        <row r="83">
          <cell r="G83" t="str">
            <v/>
          </cell>
        </row>
        <row r="84">
          <cell r="G84" t="str">
            <v/>
          </cell>
        </row>
        <row r="85">
          <cell r="G85" t="str">
            <v/>
          </cell>
        </row>
        <row r="86">
          <cell r="G86" t="str">
            <v/>
          </cell>
        </row>
        <row r="87">
          <cell r="G87" t="str">
            <v/>
          </cell>
        </row>
        <row r="88">
          <cell r="G88" t="str">
            <v/>
          </cell>
        </row>
        <row r="89">
          <cell r="G89" t="str">
            <v/>
          </cell>
        </row>
        <row r="90">
          <cell r="G90" t="str">
            <v/>
          </cell>
        </row>
        <row r="91">
          <cell r="G91" t="str">
            <v/>
          </cell>
        </row>
        <row r="92">
          <cell r="G92" t="str">
            <v/>
          </cell>
        </row>
        <row r="93">
          <cell r="G93" t="str">
            <v/>
          </cell>
        </row>
        <row r="94">
          <cell r="G94" t="str">
            <v/>
          </cell>
        </row>
        <row r="95">
          <cell r="G95" t="str">
            <v/>
          </cell>
        </row>
        <row r="96">
          <cell r="G96" t="str">
            <v/>
          </cell>
        </row>
        <row r="97">
          <cell r="G97" t="str">
            <v/>
          </cell>
        </row>
        <row r="98">
          <cell r="G98" t="str">
            <v/>
          </cell>
        </row>
        <row r="99">
          <cell r="G99" t="str">
            <v/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105">
          <cell r="BB105">
            <v>0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-1001_19 "/>
      <sheetName val="B-1001_20G"/>
      <sheetName val="B-1001_20 Material"/>
      <sheetName val="RKM"/>
      <sheetName val="Time Est b-119ST Complete"/>
      <sheetName val="CHART LENGKAP"/>
      <sheetName val="15_Telekom"/>
      <sheetName val="23_Mud"/>
      <sheetName val="26_Top Drive"/>
      <sheetName val="26_RTO"/>
      <sheetName val="27_DD"/>
      <sheetName val="30_Cementing 20"/>
      <sheetName val="30_Cementing 13-38"/>
      <sheetName val="30_Cementing 9-58"/>
      <sheetName val="30_Cementing 7"/>
      <sheetName val="30_Cementing Plug"/>
      <sheetName val="30_Cementing_Total Mat"/>
      <sheetName val="35_MLU"/>
      <sheetName val="37_43_44_Logging"/>
      <sheetName val="Completion"/>
    </sheetNames>
    <sheetDataSet>
      <sheetData sheetId="0">
        <row r="2">
          <cell r="A2" t="str">
            <v>BP MIGAS - PERTAMINA EP</v>
          </cell>
        </row>
      </sheetData>
      <sheetData sheetId="1">
        <row r="5">
          <cell r="E5" t="str">
            <v>PROJECT TYPE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letion"/>
      <sheetName val="8 5 in hole"/>
      <sheetName val="12 25 in hole"/>
      <sheetName val="17 5 in hole"/>
      <sheetName val="26 in hole"/>
      <sheetName val="36 in hole"/>
      <sheetName val="NPT-TBN-23"/>
      <sheetName val="Page 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">
          <cell r="C5" t="str">
            <v>TBN-D/2  / TBN-25</v>
          </cell>
        </row>
        <row r="6">
          <cell r="Q6">
            <v>39170</v>
          </cell>
        </row>
        <row r="12">
          <cell r="K12">
            <v>30</v>
          </cell>
        </row>
        <row r="21">
          <cell r="K21">
            <v>0</v>
          </cell>
          <cell r="O21" t="str">
            <v>Job Completed</v>
          </cell>
        </row>
      </sheetData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letion"/>
      <sheetName val="8 5 in hole"/>
      <sheetName val="12 25 in hole"/>
      <sheetName val="17 5 in hole"/>
      <sheetName val="26 in hole"/>
      <sheetName val="36 in hole"/>
      <sheetName val="NPT-TBN-23"/>
      <sheetName val="Page 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">
          <cell r="C5" t="str">
            <v>TBN-D/2  / TBN-25</v>
          </cell>
        </row>
        <row r="6">
          <cell r="Q6">
            <v>39170</v>
          </cell>
        </row>
        <row r="12">
          <cell r="K12">
            <v>30</v>
          </cell>
        </row>
        <row r="21">
          <cell r="K21">
            <v>0</v>
          </cell>
          <cell r="O21" t="str">
            <v>Job Completed</v>
          </cell>
        </row>
      </sheetData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ll Plan 1"/>
      <sheetName val="actual"/>
      <sheetName val="diagram"/>
      <sheetName val="36&quot;"/>
      <sheetName val="26&quot;"/>
      <sheetName val="17 12&quot;"/>
      <sheetName val="12 14&quot;"/>
      <sheetName val="8 12&quot;"/>
      <sheetName val="compl"/>
      <sheetName val="DOH"/>
      <sheetName val="Account"/>
      <sheetName val="Projects"/>
      <sheetName val="JOB_Terms"/>
      <sheetName val="Assumption"/>
      <sheetName val="DOH(SGT+BNY+SRG)"/>
      <sheetName val="DATA CHART"/>
      <sheetName val="BUDGET"/>
      <sheetName val="VAT out"/>
      <sheetName val="Sheet5"/>
      <sheetName val="Page 1"/>
      <sheetName val="Struktur Gas"/>
      <sheetName val="F8.5-OWN"/>
      <sheetName val="Tool Recommendation"/>
      <sheetName val="HARGA SATUAN"/>
      <sheetName val="Well_Plan_1"/>
      <sheetName val="17_12&quot;"/>
      <sheetName val="12_14&quot;"/>
      <sheetName val="8_12&quot;"/>
      <sheetName val="DATA_CHART"/>
      <sheetName val="VAT_out"/>
      <sheetName val="LAPISAN a7"/>
      <sheetName val="Daily"/>
      <sheetName val="G.PEP"/>
      <sheetName val="G.Ast1"/>
      <sheetName val="SUM"/>
      <sheetName val="rms mek"/>
      <sheetName val="OrgRates2000"/>
      <sheetName val="Eng_Hrs _HO_"/>
      <sheetName val="BOM (3000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ll Plan 1"/>
      <sheetName val="actual"/>
      <sheetName val="diagram"/>
      <sheetName val="36&quot;"/>
      <sheetName val="26&quot;"/>
      <sheetName val="17 12&quot;"/>
      <sheetName val="12 14&quot;"/>
      <sheetName val="8 12&quot;"/>
      <sheetName val="compl"/>
      <sheetName val="DOH(SGT+BNY+SRG)"/>
      <sheetName val="DOH"/>
      <sheetName val="DATA CHART"/>
      <sheetName val="BUDGET"/>
      <sheetName val="VAT out"/>
      <sheetName val="Sheet5"/>
      <sheetName val="Page 1"/>
      <sheetName val="Struktur Gas"/>
      <sheetName val="F8.5-OWN"/>
      <sheetName val="Account"/>
      <sheetName val="Projects"/>
      <sheetName val="JOB_Terms"/>
      <sheetName val="Assumption"/>
      <sheetName val="Daily"/>
      <sheetName val="G.PEP"/>
      <sheetName val="G.Ast1"/>
      <sheetName val="Well_Plan_1"/>
      <sheetName val="17_12&quot;"/>
      <sheetName val="12_14&quot;"/>
      <sheetName val="8_12&quot;"/>
      <sheetName val="DATA_CHART"/>
      <sheetName val="VAT_out"/>
      <sheetName val="SUM"/>
      <sheetName val="Tool Recommendation"/>
      <sheetName val="HARGA SATUAN"/>
      <sheetName val="DATA"/>
      <sheetName val="SHELL_BOTTOM"/>
      <sheetName val="LAPISAN a7"/>
    </sheetNames>
    <sheetDataSet>
      <sheetData sheetId="0" refreshError="1">
        <row r="5">
          <cell r="H5" t="str">
            <v>PT. PERTAMINA REGION JAWA</v>
          </cell>
        </row>
        <row r="7">
          <cell r="K7" t="str">
            <v>3/15/2006</v>
          </cell>
        </row>
        <row r="10">
          <cell r="G10" t="str">
            <v>(in)</v>
          </cell>
          <cell r="H10" t="str">
            <v>(in)</v>
          </cell>
          <cell r="I10" t="str">
            <v>(m)</v>
          </cell>
        </row>
        <row r="11">
          <cell r="C11" t="str">
            <v>30" Casing       :</v>
          </cell>
          <cell r="E11" t="str">
            <v>Conductor</v>
          </cell>
          <cell r="G11">
            <v>30</v>
          </cell>
          <cell r="H11">
            <v>29.25</v>
          </cell>
          <cell r="I11">
            <v>30</v>
          </cell>
        </row>
        <row r="18">
          <cell r="J18" t="str">
            <v>(m)</v>
          </cell>
        </row>
        <row r="161">
          <cell r="J161">
            <v>3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ll Plan 1"/>
      <sheetName val="actual"/>
      <sheetName val="diagram"/>
      <sheetName val="36&quot;"/>
      <sheetName val="26&quot;"/>
      <sheetName val="17 12&quot;"/>
      <sheetName val="12 14&quot;"/>
      <sheetName val="8 12&quot;"/>
      <sheetName val="compl"/>
      <sheetName val="DOH(SGT+BNY+SRG)"/>
      <sheetName val="DOH"/>
      <sheetName val="DATA CHART"/>
      <sheetName val="BUDGET"/>
      <sheetName val="VAT out"/>
      <sheetName val="Sheet5"/>
      <sheetName val="Page 1"/>
      <sheetName val="Struktur Gas"/>
      <sheetName val="F8.5-OWN"/>
      <sheetName val="Account"/>
      <sheetName val="Projects"/>
      <sheetName val="JOB_Terms"/>
      <sheetName val="Assumption"/>
      <sheetName val="G.PEP"/>
      <sheetName val="G.Ast1"/>
      <sheetName val="Well_Plan_1"/>
      <sheetName val="17_12&quot;"/>
      <sheetName val="12_14&quot;"/>
      <sheetName val="8_12&quot;"/>
      <sheetName val="DATA_CHART"/>
      <sheetName val="VAT_out"/>
      <sheetName val="Daily"/>
      <sheetName val="SUM"/>
      <sheetName val="Tool Recommendation"/>
      <sheetName val="HARGA SATUAN"/>
      <sheetName val="DATA"/>
      <sheetName val="SHELL_BOTTOM"/>
      <sheetName val="LAPISAN a7"/>
    </sheetNames>
    <sheetDataSet>
      <sheetData sheetId="0" refreshError="1">
        <row r="5">
          <cell r="H5" t="str">
            <v>PT. PERTAMINA REGION JAWA</v>
          </cell>
        </row>
        <row r="7">
          <cell r="K7" t="str">
            <v>3/15/2006</v>
          </cell>
        </row>
        <row r="10">
          <cell r="G10" t="str">
            <v>(in)</v>
          </cell>
          <cell r="H10" t="str">
            <v>(in)</v>
          </cell>
          <cell r="I10" t="str">
            <v>(m)</v>
          </cell>
        </row>
        <row r="11">
          <cell r="C11" t="str">
            <v>30" Casing       :</v>
          </cell>
          <cell r="E11" t="str">
            <v>Conductor</v>
          </cell>
          <cell r="G11">
            <v>30</v>
          </cell>
          <cell r="H11">
            <v>29.25</v>
          </cell>
          <cell r="I11">
            <v>30</v>
          </cell>
        </row>
        <row r="18">
          <cell r="J18" t="str">
            <v>(m)</v>
          </cell>
        </row>
        <row r="161">
          <cell r="J161">
            <v>3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 1"/>
    </sheetNames>
    <sheetDataSet>
      <sheetData sheetId="0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 1"/>
    </sheetNames>
    <sheetDataSet>
      <sheetData sheetId="0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6 in"/>
      <sheetName val="26 in"/>
      <sheetName val="17 5 in"/>
      <sheetName val="12 25 in"/>
      <sheetName val="8 5 in"/>
      <sheetName val="Compl"/>
      <sheetName val="Activity Drill - Comp"/>
      <sheetName val="NPT Table"/>
      <sheetName val="Daily"/>
      <sheetName val="Justifikasi"/>
      <sheetName val="Chart"/>
      <sheetName val="Resume"/>
      <sheetName val="WellProfile"/>
      <sheetName val="Material"/>
      <sheetName val="Well Plan 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5">
          <cell r="C5" t="str">
            <v>KBB-A / KBB-01</v>
          </cell>
          <cell r="R5" t="str">
            <v>9/12/2006</v>
          </cell>
        </row>
        <row r="6">
          <cell r="J6">
            <v>2962</v>
          </cell>
          <cell r="K6" t="str">
            <v>m</v>
          </cell>
        </row>
        <row r="7">
          <cell r="J7">
            <v>134.98957799999999</v>
          </cell>
        </row>
        <row r="8">
          <cell r="R8">
            <v>39029</v>
          </cell>
        </row>
        <row r="9">
          <cell r="C9" t="str">
            <v>9/12/2006</v>
          </cell>
        </row>
        <row r="20">
          <cell r="P20" t="str">
            <v>Activity</v>
          </cell>
        </row>
        <row r="21">
          <cell r="E21">
            <v>38972</v>
          </cell>
          <cell r="F21">
            <v>1.0416666666666666E-2</v>
          </cell>
          <cell r="K21" t="str">
            <v/>
          </cell>
          <cell r="M21" t="str">
            <v/>
          </cell>
          <cell r="O21" t="str">
            <v>Job Completed</v>
          </cell>
        </row>
      </sheetData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y Curve Forecast"/>
      <sheetName val="Drag Per Length Vs. Depth"/>
      <sheetName val="Torque Vs. Depth"/>
      <sheetName val="Rotate - Slide Spreadshee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y Curve Forecast"/>
      <sheetName val="Drag Per Length Vs. Depth"/>
      <sheetName val="Torque Vs. Depth"/>
      <sheetName val="Rotate - Slide Spreadshee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ndar-Upah"/>
      <sheetName val="daftar isi list"/>
      <sheetName val="Daftar isi "/>
      <sheetName val="biaya sipil"/>
      <sheetName val="biaya listrik"/>
      <sheetName val="biaya mekanik"/>
      <sheetName val="rms mek"/>
      <sheetName val="rms sipil"/>
      <sheetName val="rms listr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D1">
            <v>41057</v>
          </cell>
        </row>
        <row r="11">
          <cell r="D11">
            <v>10000</v>
          </cell>
        </row>
        <row r="14">
          <cell r="D14">
            <v>11000</v>
          </cell>
        </row>
        <row r="16">
          <cell r="D16">
            <v>220000</v>
          </cell>
        </row>
        <row r="17">
          <cell r="D17">
            <v>53311</v>
          </cell>
        </row>
        <row r="18">
          <cell r="D18">
            <v>56510</v>
          </cell>
        </row>
        <row r="20">
          <cell r="D20">
            <v>200000</v>
          </cell>
        </row>
        <row r="21">
          <cell r="D21">
            <v>35000</v>
          </cell>
        </row>
      </sheetData>
      <sheetData sheetId="7" refreshError="1"/>
      <sheetData sheetId="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"/>
    </sheetNames>
    <sheetDataSet>
      <sheetData sheetId="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"/>
    </sheetNames>
    <sheetDataSet>
      <sheetData sheetId="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ji-Bag"/>
    </sheetNames>
    <sheetDataSet>
      <sheetData sheetId="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ji-Bag"/>
    </sheetNames>
    <sheetDataSet>
      <sheetData sheetId="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 Word"/>
      <sheetName val="1.Proposal"/>
    </sheetNames>
    <sheetDataSet>
      <sheetData sheetId="0" refreshError="1"/>
      <sheetData sheetId="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Q-E20-02(Rp)"/>
    </sheetNames>
    <sheetDataSet>
      <sheetData sheetId="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HS"/>
      <sheetName val="Rekap_Church(USD)"/>
      <sheetName val="BQ-CHURCH(USD)(Rp_Hide)"/>
      <sheetName val="rekap-e20(Rp)"/>
      <sheetName val="rekap-e20 (USD)"/>
      <sheetName val="BQ-E20-02(Rp)"/>
      <sheetName val="BQ-E20-02 (USD)"/>
      <sheetName val="UP"/>
      <sheetName val="PA"/>
      <sheetName val="BQ (3)"/>
      <sheetName val="BQ"/>
      <sheetName val="BQ (2)"/>
      <sheetName val="Estimasi"/>
      <sheetName val="Sprinkler"/>
      <sheetName val="BQ_E20_02_Rp_"/>
      <sheetName val="subkon"/>
      <sheetName val="Penjumlahan"/>
      <sheetName val="Cover"/>
      <sheetName val="Cover Daf-2"/>
      <sheetName val="Cover (x)"/>
      <sheetName val="Cor Apt"/>
      <sheetName val="daf-3(OK)"/>
      <sheetName val="daf-7(OK)"/>
      <sheetName val="upah_borong"/>
      <sheetName val="satuan_pek"/>
      <sheetName val="BAG-2"/>
      <sheetName val="SEX"/>
      <sheetName val="HB"/>
      <sheetName val="RAB-2"/>
      <sheetName val="Sales Parameter"/>
      <sheetName val="Parameter"/>
      <sheetName val="H.Satuan"/>
      <sheetName val="Bahan"/>
      <sheetName val="A"/>
      <sheetName val="FINISHING"/>
      <sheetName val="Plumbing"/>
      <sheetName val="Anls"/>
      <sheetName val="MAPP"/>
      <sheetName val="an. struktur"/>
      <sheetName val="rek det 1-3"/>
      <sheetName val="harsat"/>
      <sheetName val="Dashboard"/>
      <sheetName val="Man Power"/>
      <sheetName val="Grand summary"/>
      <sheetName val="daf_3_OK_"/>
      <sheetName val="daf_7_OK_"/>
      <sheetName val="Summary"/>
      <sheetName val="RAB"/>
      <sheetName val="OH"/>
      <sheetName val="Satuan"/>
      <sheetName val="Mall"/>
      <sheetName val="Agregat"/>
      <sheetName val="Plumbing &amp; Fire"/>
      <sheetName val="Harga satuan"/>
      <sheetName val="bhn-upah"/>
      <sheetName val="Mat.Mek"/>
      <sheetName val="Mat.Elk"/>
      <sheetName val="Material"/>
      <sheetName val="HRG BHN"/>
      <sheetName val="ESCON"/>
      <sheetName val="BHN"/>
      <sheetName val="Daftar Upah"/>
      <sheetName val="List material"/>
      <sheetName val="Ans-AC"/>
      <sheetName val="REKAP PANEL"/>
      <sheetName val="L-Mechanical"/>
      <sheetName val="rekap-e20_(USD)"/>
      <sheetName val="BQ-E20-02_(USD)"/>
      <sheetName val="BQ_(3)"/>
      <sheetName val="BQ_(2)"/>
      <sheetName val="Cover_(x)"/>
      <sheetName val="Cor_Apt"/>
      <sheetName val="Cover_Daf-2"/>
      <sheetName val="H_Satuan"/>
      <sheetName val="Sales_Parameter"/>
      <sheetName val="Analisa"/>
      <sheetName val="dasboard"/>
      <sheetName val="Des-05"/>
      <sheetName val="bau"/>
      <sheetName val="blok 7"/>
      <sheetName val="DAF_3"/>
      <sheetName val="DAF_4"/>
      <sheetName val="UPAH &amp; BHN ARS"/>
      <sheetName val="AHS ARS"/>
      <sheetName val="#REF"/>
      <sheetName val="STR"/>
      <sheetName val="Agregat Halus &amp; Kasar"/>
      <sheetName val="E20-02Guest House"/>
      <sheetName val="rek det 1_3"/>
      <sheetName val="HB "/>
      <sheetName val="Electrikal"/>
      <sheetName val="Elektronik"/>
      <sheetName val="AC"/>
      <sheetName val="Fire Fighting"/>
      <sheetName val="Item Kompensasi"/>
      <sheetName val="BOQ KSN"/>
      <sheetName val="Basic Price"/>
      <sheetName val="Agregat Halus _ Kasar"/>
      <sheetName val="Peralatan"/>
      <sheetName val="div 8"/>
      <sheetName val="div 2"/>
      <sheetName val="div 3"/>
      <sheetName val="div 4"/>
      <sheetName val="div 5"/>
      <sheetName val="div 6"/>
      <sheetName val="div 7"/>
      <sheetName val="div 9"/>
      <sheetName val="L4_PemelRutin"/>
      <sheetName val="Rekap Biaya"/>
      <sheetName val="Informasi"/>
      <sheetName val="alat"/>
      <sheetName val="villa"/>
      <sheetName val="I-KAMAR"/>
      <sheetName val="ARAB"/>
      <sheetName val="DAF.ALAT"/>
      <sheetName val="data_dci"/>
      <sheetName val="data_mci"/>
      <sheetName val="behind"/>
      <sheetName val="Main"/>
      <sheetName val="Bill No. 1"/>
      <sheetName val="ORETORET"/>
      <sheetName val="Bill No.3 Basement"/>
      <sheetName val="hidran"/>
      <sheetName val="SAT-BHN"/>
      <sheetName val="harga lama"/>
      <sheetName val="LISTRIK"/>
      <sheetName val="pricing"/>
      <sheetName val="Rekap"/>
      <sheetName val="Anal_ Pancang"/>
      <sheetName val="HAR.SAT"/>
      <sheetName val="Affiliate With Reporting Unit"/>
      <sheetName val="Exchange Rates"/>
      <sheetName val="Bill-19"/>
      <sheetName val="sum-bill22"/>
      <sheetName val="An Arsitektur"/>
      <sheetName val="An Struktur"/>
      <sheetName val="D &amp; W sizes"/>
      <sheetName val="rekap-e20_(USD)1"/>
      <sheetName val="BQ-E20-02_(USD)1"/>
      <sheetName val="BQ_(3)1"/>
      <sheetName val="BQ_(2)1"/>
      <sheetName val="Cover_(x)1"/>
      <sheetName val="Cor_Apt1"/>
      <sheetName val="Cover_Daf-21"/>
      <sheetName val="Sales_Parameter1"/>
      <sheetName val="AN-ME"/>
      <sheetName val="ARS"/>
      <sheetName val="tgp-02"/>
      <sheetName val="HARGA ALAT"/>
      <sheetName val="DAFTAR HARGA SATUAN MATERIAL"/>
      <sheetName val="eqp-rek"/>
      <sheetName val="Sheet1"/>
      <sheetName val="Sheet2"/>
      <sheetName val="dasar"/>
      <sheetName val="Ktitas_Hg"/>
      <sheetName val="Rkap Bya"/>
      <sheetName val="ISIAN (2)"/>
      <sheetName val="BEK-UP-OVERLEY"/>
      <sheetName val="sal &amp; galian"/>
      <sheetName val="LPA"/>
      <sheetName val="bahu jalan"/>
      <sheetName val="An-Ars"/>
      <sheetName val=" An-Str "/>
      <sheetName val="divI"/>
      <sheetName val="Regenerator  Concrete Structure"/>
      <sheetName val="Ana_harsat_persiapan"/>
      <sheetName val="ANA_TRESTLE_REKLAMASI_JEMBATAN"/>
      <sheetName val="DATA"/>
      <sheetName val="Koefisien Besi ( hit. bareng )"/>
      <sheetName val="UPAH BORONG"/>
      <sheetName val="Bill.2. PL - SUPPLY A"/>
      <sheetName val="hrg-sat.pek"/>
      <sheetName val="anal"/>
      <sheetName val="Harsat Bahan"/>
      <sheetName val="divII"/>
      <sheetName val="Quantity"/>
      <sheetName val="Rekap Direct Cost"/>
      <sheetName val="Pek. Utama"/>
      <sheetName val="Cover _x_"/>
      <sheetName val="DAF-2"/>
      <sheetName val="DAF-1"/>
      <sheetName val="Ana"/>
      <sheetName val="D2.8"/>
      <sheetName val="112-885"/>
      <sheetName val="Anl.+"/>
      <sheetName val="Jembatan I"/>
      <sheetName val="PENAWARAN"/>
      <sheetName val="CAT_5"/>
      <sheetName val="Harga ME "/>
      <sheetName val="bhn,upah,alat"/>
      <sheetName val="Ans Kom Precast"/>
      <sheetName val="PRICE"/>
      <sheetName val="DIVI6"/>
      <sheetName val="DIVI5"/>
      <sheetName val="DIVI8"/>
      <sheetName val="DIVI7"/>
      <sheetName val="BOQ"/>
      <sheetName val="DIVI3"/>
      <sheetName val="DIVI2"/>
      <sheetName val="BASC"/>
      <sheetName val="DIVI1"/>
      <sheetName val="Harga Bahan"/>
      <sheetName val="MUA"/>
      <sheetName val="Analisa  BOW"/>
      <sheetName val="HSD"/>
      <sheetName val="SchC"/>
      <sheetName val="SchA"/>
      <sheetName val="SewAlat"/>
      <sheetName val="SchB"/>
      <sheetName val="SchD"/>
      <sheetName val="Sum"/>
      <sheetName val="penawaran elianto"/>
      <sheetName val="Cost CCTV"/>
      <sheetName val="AGG A"/>
      <sheetName val="AGG B"/>
      <sheetName val="DAFTAR BAHAN"/>
      <sheetName val="ATBL"/>
      <sheetName val="DAFTAR ALAT"/>
      <sheetName val="PAS. BATU"/>
      <sheetName val="URUKAN"/>
      <sheetName val="Master Data"/>
      <sheetName val="REKAP ME-I"/>
      <sheetName val="Harsat Upah"/>
      <sheetName val="MARKA"/>
      <sheetName val="PRIME COAT"/>
      <sheetName val="BAG_2"/>
      <sheetName val="Ktr Cbg "/>
      <sheetName val="DAFTAR HARGA"/>
      <sheetName val="入力作成表"/>
      <sheetName val="mep"/>
      <sheetName val="Harga Sat."/>
      <sheetName val="Beban Box culvert"/>
      <sheetName val="AHSbj"/>
      <sheetName val="B000(Steel)"/>
      <sheetName val="2000_080401"/>
      <sheetName val="rekI"/>
      <sheetName val="BQ_(3)2"/>
      <sheetName val="BQ_(2)2"/>
      <sheetName val="rekap-e20_(USD)2"/>
      <sheetName val="BQ-E20-02_(USD)2"/>
      <sheetName val="Cover_(x)2"/>
      <sheetName val="Cor_Apt2"/>
      <sheetName val="H_Satuan1"/>
      <sheetName val="Cover_Daf-22"/>
      <sheetName val="Sales_Parameter2"/>
      <sheetName val="an__struktur"/>
      <sheetName val="rek_det_1-3"/>
      <sheetName val="Man_Power"/>
      <sheetName val="Plumbing_&amp;_Fire"/>
      <sheetName val="Mat_Mek"/>
      <sheetName val="Mat_Elk"/>
      <sheetName val="HRG_BHN"/>
      <sheetName val="Grand_summary"/>
      <sheetName val="UPAH_&amp;_BHN_ARS"/>
      <sheetName val="AHS_ARS"/>
      <sheetName val="List_material"/>
      <sheetName val="REKAP_PANEL"/>
      <sheetName val="Fire_Fighting"/>
      <sheetName val="Item_Kompensasi"/>
      <sheetName val="HB_"/>
      <sheetName val="Daftar_Upah"/>
      <sheetName val="blok_7"/>
      <sheetName val="HARGA_SATUAN"/>
      <sheetName val="Agregat_Halus_&amp;_Kasar"/>
      <sheetName val="Ans_Kom_Precast"/>
      <sheetName val="Harga"/>
      <sheetName val="rincian A"/>
      <sheetName val="h satuan pekerjaan"/>
      <sheetName val="BOI_SIPIL"/>
      <sheetName val="Analisa ME (2)"/>
      <sheetName val="Kantor"/>
      <sheetName val="3_DIV8"/>
      <sheetName val="Daf 1"/>
      <sheetName val="HSP UPAH&amp;BAHAN"/>
      <sheetName val="API610 Process Data"/>
      <sheetName val="API610 Type BB"/>
      <sheetName val="API610 Type OH"/>
      <sheetName val="API610 Type VS"/>
      <sheetName val="Units"/>
      <sheetName val="Instructions"/>
      <sheetName val="Hrg Sat"/>
      <sheetName val="DC"/>
      <sheetName val="Harga Dasar"/>
      <sheetName val="bilangan"/>
      <sheetName val="Weight Bridge"/>
      <sheetName val="ANAL2"/>
      <sheetName val="ANAL1"/>
      <sheetName val="an__struktur1"/>
      <sheetName val="rek_det_1-31"/>
      <sheetName val="Panel,feeder,elek"/>
      <sheetName val="RAB-VAC"/>
      <sheetName val="RAB-PK"/>
      <sheetName val="RAB-ELC"/>
      <sheetName val="RAB-PL"/>
      <sheetName val="RAB-EL"/>
      <sheetName val="H Satuan Dasar"/>
      <sheetName val="Upah"/>
      <sheetName val="Bill_2_ PL _ SUPPLY A"/>
      <sheetName val="Upah_Bahan"/>
      <sheetName val="BQ-Str"/>
      <sheetName val="Input"/>
      <sheetName val="PDP"/>
      <sheetName val="RPP01-1"/>
      <sheetName val="Ur.Agregat"/>
      <sheetName val="Anl-Mobil(14)"/>
      <sheetName val="Anl.Ls(15)"/>
      <sheetName val="Umum"/>
      <sheetName val="HSD (8)"/>
      <sheetName val="Rincian SIM"/>
      <sheetName val="ADM"/>
      <sheetName val="Bank"/>
      <sheetName val="JK"/>
      <sheetName val="PMS"/>
      <sheetName val="PP"/>
      <sheetName val="chitimc"/>
      <sheetName val="THPDMoi  _2_"/>
      <sheetName val="dongia _2_"/>
      <sheetName val="gtrinh"/>
      <sheetName val="phuluc1"/>
      <sheetName val="TONG HOP VL_NC"/>
      <sheetName val="lam_moi"/>
      <sheetName val="chitiet"/>
      <sheetName val="TONGKE3p "/>
      <sheetName val="giathanh1"/>
      <sheetName val="TH VL_ NC_ DDHT Thanhphuoc"/>
      <sheetName val="_REF"/>
      <sheetName val="DONGIA"/>
      <sheetName val="thao_go"/>
      <sheetName val="DON GIA"/>
      <sheetName val="TONGKE_HT"/>
      <sheetName val="DG"/>
      <sheetName val="dtxl"/>
      <sheetName val="LKVL_CK_HT_GD1"/>
      <sheetName val="t_h HA THE"/>
      <sheetName val="CHITIET VL_NC_TT _1p"/>
      <sheetName val="TONG HOP VL_NC TT"/>
      <sheetName val="TNHCHINH"/>
      <sheetName val="TH XL"/>
      <sheetName val="CHITIET VL_NC"/>
      <sheetName val="VC"/>
      <sheetName val="Tiepdia"/>
      <sheetName val="CHITIET VL_NC_TT_3p"/>
      <sheetName val="TDTKP"/>
      <sheetName val="TDTKP1"/>
      <sheetName val="KPVC_BD "/>
      <sheetName val="VCV_BE_TONG"/>
      <sheetName val="TE TS FA LAN MATV"/>
      <sheetName val="Daftar-Anal"/>
      <sheetName val="basic"/>
      <sheetName val="total"/>
      <sheetName val="terbilang rp"/>
      <sheetName val="Bangunan Utama"/>
      <sheetName val="DAF-5"/>
      <sheetName val="BQ (extern)"/>
      <sheetName val="AHS "/>
      <sheetName val="HSD Alat"/>
      <sheetName val="HSD Bahan"/>
      <sheetName val="Lamp 2"/>
      <sheetName val="Jadwal"/>
      <sheetName val="Sum_If"/>
      <sheetName val="HSD Upah"/>
      <sheetName val="Lamp 1"/>
      <sheetName val="metode"/>
      <sheetName val="Data2"/>
      <sheetName val="Commodity Codes 6.03.1"/>
      <sheetName val="LAL - PASAR PAGI "/>
      <sheetName val="ALT"/>
      <sheetName val="SUB"/>
      <sheetName val="UPH"/>
      <sheetName val="ANALISA SOFT"/>
      <sheetName val="Rev0"/>
      <sheetName val="sdm"/>
      <sheetName val="map"/>
      <sheetName val="rkp"/>
      <sheetName val="BIOSEPTIC"/>
      <sheetName val="Pipe Bridge"/>
      <sheetName val="Conveyor Bridge"/>
      <sheetName val="B_Conveyor"/>
      <sheetName val="Pekerjaan Luar"/>
      <sheetName val="M_O_S_"/>
      <sheetName val="B_Processing I"/>
      <sheetName val="B_Processing II"/>
      <sheetName val="B_Processing III"/>
      <sheetName val="B_Processing IV"/>
      <sheetName val="Preliminaries"/>
      <sheetName val="B_Processing V"/>
      <sheetName val="B_Produksi_skm_"/>
      <sheetName val="B_ Utility"/>
      <sheetName val="Analisa Gabungan"/>
      <sheetName val="Analisa Upah &amp; Bahan Plum"/>
      <sheetName val="MATERIAL ANALISA"/>
      <sheetName val="Analysis"/>
      <sheetName val="Harga Bahan &amp; Upah "/>
      <sheetName val="Harga sewa alat"/>
      <sheetName val="ANALISA  (BARU)"/>
      <sheetName val="rab - persiapan &amp; lantai-1"/>
      <sheetName val="komp awal"/>
      <sheetName val="struktur"/>
      <sheetName val="bahan "/>
      <sheetName val="R20_R30_work"/>
      <sheetName val="Prog CD"/>
      <sheetName val="HARGA SATUAN UPAH PEKERJA"/>
      <sheetName val="CH"/>
      <sheetName val="prog-dinding"/>
      <sheetName val="Hrg Bhn &amp; Upah"/>
      <sheetName val="DIV.2"/>
      <sheetName val="geotekstil"/>
      <sheetName val="Rekap Prelim"/>
      <sheetName val="DB"/>
      <sheetName val="Rate"/>
      <sheetName val="I_KAMAR"/>
      <sheetName val="I-ME"/>
      <sheetName val="Bill of Qty MEP"/>
      <sheetName val="Budget"/>
      <sheetName val="Other PO's"/>
      <sheetName val="Contract &amp;V.O"/>
      <sheetName val="sort2"/>
      <sheetName val="mu"/>
      <sheetName val="Cipinang"/>
      <sheetName val="Bek.Sloof"/>
      <sheetName val="Add_trans"/>
      <sheetName val="S_2"/>
      <sheetName val="Pro_Base"/>
      <sheetName val="S_1"/>
      <sheetName val="Revenue"/>
      <sheetName val="Add_rev"/>
      <sheetName val="Exist"/>
      <sheetName val="Tot"/>
      <sheetName val="Tranponder"/>
      <sheetName val="tgp_02"/>
      <sheetName val="rekap-PLPP"/>
      <sheetName val="Sumber Daya"/>
      <sheetName val="U&amp;B"/>
      <sheetName val="srt-pnwr"/>
      <sheetName val="huruf"/>
      <sheetName val="DHS"/>
      <sheetName val="RAP"/>
      <sheetName val="mob"/>
      <sheetName val="depresiasi"/>
      <sheetName val="RAP (2)"/>
      <sheetName val="info"/>
      <sheetName val="an-aspal"/>
      <sheetName val="an_alat"/>
      <sheetName val="HRGA SATUAN UPAH-BAHAN"/>
      <sheetName val="Prod 02"/>
      <sheetName val="EVA 1"/>
      <sheetName val="GVL§CT"/>
      <sheetName val="DIV"/>
      <sheetName val="Met1"/>
      <sheetName val="Met2"/>
      <sheetName val="ANALISA AGGR"/>
      <sheetName val="URAIAN ANALISA  2"/>
      <sheetName val="ANALISA HARGA"/>
      <sheetName val="Kuantitas _ Harga"/>
      <sheetName val="AHS Marka"/>
      <sheetName val="AHS Aspal"/>
      <sheetName val="l*****"/>
      <sheetName val="000000"/>
      <sheetName val="Rekapitulasi"/>
      <sheetName val="Harsat_Pekerjaan"/>
      <sheetName val="NC-CM"/>
      <sheetName val="trans"/>
      <sheetName val="3 Koef Alat"/>
      <sheetName val="HS"/>
      <sheetName val="RPP01-6"/>
      <sheetName val="H.SAT"/>
      <sheetName val="(ANALISA-lain)"/>
      <sheetName val="SD"/>
      <sheetName val="Bor pile"/>
      <sheetName val="Sat Das"/>
      <sheetName val="Notes"/>
      <sheetName val="Form-7"/>
      <sheetName val="DAFTAR 7"/>
      <sheetName val="DAF_1"/>
      <sheetName val="DAFTAR_8"/>
      <sheetName val="Daf Alat"/>
      <sheetName val="Daf Material"/>
      <sheetName val="Jadual"/>
      <sheetName val="Sum IF"/>
      <sheetName val="Daf Upah"/>
      <sheetName val="KET"/>
      <sheetName val="Bid Summary"/>
      <sheetName val="rab lt 2 bo"/>
      <sheetName val="Bek_Sloof"/>
      <sheetName val="Quarry"/>
      <sheetName val="Sipil"/>
      <sheetName val="FORM1"/>
      <sheetName val="FEB06"/>
      <sheetName val="MADC"/>
      <sheetName val="Rekap All me"/>
      <sheetName val="4. Elektrikal"/>
      <sheetName val="BasicPrice"/>
      <sheetName val="Analisa-S"/>
      <sheetName val="Vibro_Roller"/>
      <sheetName val="ANALISA HARGA SATUAN"/>
      <sheetName val="REKAP AHS Lansekap"/>
      <sheetName val="Pekerjaan Utama"/>
      <sheetName val="1.0.견적기준(입력)"/>
      <sheetName val="단가표(2013.09.02)"/>
      <sheetName val="ES_PARK"/>
      <sheetName val="ES-PARK"/>
      <sheetName val="Voltot"/>
      <sheetName val="Pipe"/>
      <sheetName val="BQ_(3)4"/>
      <sheetName val="BQ_(2)4"/>
      <sheetName val="rekap-e20_(USD)4"/>
      <sheetName val="BQ-E20-02_(USD)4"/>
      <sheetName val="Cover_(x)4"/>
      <sheetName val="Cor_Apt4"/>
      <sheetName val="H_Satuan3"/>
      <sheetName val="Sales_Parameter4"/>
      <sheetName val="Cover_Daf-24"/>
      <sheetName val="an__struktur3"/>
      <sheetName val="rek_det_1-33"/>
      <sheetName val="Man_Power2"/>
      <sheetName val="Plumbing_&amp;_Fire2"/>
      <sheetName val="Mat_Mek2"/>
      <sheetName val="Mat_Elk2"/>
      <sheetName val="HRG_BHN2"/>
      <sheetName val="Grand_summary2"/>
      <sheetName val="UPAH_&amp;_BHN_ARS2"/>
      <sheetName val="AHS_ARS2"/>
      <sheetName val="List_material2"/>
      <sheetName val="REKAP_PANEL2"/>
      <sheetName val="Fire_Fighting2"/>
      <sheetName val="Item_Kompensasi2"/>
      <sheetName val="Daftar_Upah2"/>
      <sheetName val="HB_2"/>
      <sheetName val="blok_72"/>
      <sheetName val="HARGA_SATUAN2"/>
      <sheetName val="Agregat_Halus_&amp;_Kasar2"/>
      <sheetName val="Affiliate_With_Reporting_Unit1"/>
      <sheetName val="Exchange_Rates1"/>
      <sheetName val="An_Arsitektur1"/>
      <sheetName val="An_Struktur1"/>
      <sheetName val="D_&amp;_W_sizes1"/>
      <sheetName val="E20-02Guest_House1"/>
      <sheetName val="rek_det_1_31"/>
      <sheetName val="BOQ_KSN1"/>
      <sheetName val="Basic_Price1"/>
      <sheetName val="Agregat_Halus___Kasar1"/>
      <sheetName val="div_81"/>
      <sheetName val="div_21"/>
      <sheetName val="div_31"/>
      <sheetName val="div_41"/>
      <sheetName val="div_51"/>
      <sheetName val="div_61"/>
      <sheetName val="div_71"/>
      <sheetName val="div_91"/>
      <sheetName val="Rekap_Biaya1"/>
      <sheetName val="HAR_SAT1"/>
      <sheetName val="Ans_Kom_Precast2"/>
      <sheetName val="DAF_ALAT1"/>
      <sheetName val="Jembatan_I1"/>
      <sheetName val="Rkap_Bya1"/>
      <sheetName val="DAFTAR_HARGA_SATUAN_MATERIAL1"/>
      <sheetName val="harga_lama1"/>
      <sheetName val="Anal__Pancang1"/>
      <sheetName val="Pek__Utama1"/>
      <sheetName val="Anl_+1"/>
      <sheetName val="REKAP_ME-I1"/>
      <sheetName val="Bill_No__11"/>
      <sheetName val="Bill_No_3_Basement1"/>
      <sheetName val="hrg-sat_pek1"/>
      <sheetName val="Rekap_Direct_Cost1"/>
      <sheetName val="Koefisien_Besi_(_hit__bareng_)1"/>
      <sheetName val="BQ_(3)3"/>
      <sheetName val="BQ_(2)3"/>
      <sheetName val="rekap-e20_(USD)3"/>
      <sheetName val="BQ-E20-02_(USD)3"/>
      <sheetName val="Cover_(x)3"/>
      <sheetName val="Cor_Apt3"/>
      <sheetName val="H_Satuan2"/>
      <sheetName val="Sales_Parameter3"/>
      <sheetName val="Cover_Daf-23"/>
      <sheetName val="an__struktur2"/>
      <sheetName val="rek_det_1-32"/>
      <sheetName val="Man_Power1"/>
      <sheetName val="Plumbing_&amp;_Fire1"/>
      <sheetName val="Mat_Mek1"/>
      <sheetName val="Mat_Elk1"/>
      <sheetName val="HRG_BHN1"/>
      <sheetName val="Grand_summary1"/>
      <sheetName val="UPAH_&amp;_BHN_ARS1"/>
      <sheetName val="AHS_ARS1"/>
      <sheetName val="List_material1"/>
      <sheetName val="REKAP_PANEL1"/>
      <sheetName val="Fire_Fighting1"/>
      <sheetName val="Item_Kompensasi1"/>
      <sheetName val="Daftar_Upah1"/>
      <sheetName val="HB_1"/>
      <sheetName val="blok_71"/>
      <sheetName val="HARGA_SATUAN1"/>
      <sheetName val="Agregat_Halus_&amp;_Kasar1"/>
      <sheetName val="Affiliate_With_Reporting_Unit"/>
      <sheetName val="Exchange_Rates"/>
      <sheetName val="An_Arsitektur"/>
      <sheetName val="An_Struktur"/>
      <sheetName val="D_&amp;_W_sizes"/>
      <sheetName val="E20-02Guest_House"/>
      <sheetName val="rek_det_1_3"/>
      <sheetName val="BOQ_KSN"/>
      <sheetName val="Basic_Price"/>
      <sheetName val="Agregat_Halus___Kasar"/>
      <sheetName val="div_8"/>
      <sheetName val="div_2"/>
      <sheetName val="div_3"/>
      <sheetName val="div_4"/>
      <sheetName val="div_5"/>
      <sheetName val="div_6"/>
      <sheetName val="div_7"/>
      <sheetName val="div_9"/>
      <sheetName val="Rekap_Biaya"/>
      <sheetName val="HAR_SAT"/>
      <sheetName val="Ans_Kom_Precast1"/>
      <sheetName val="DAF_ALAT"/>
      <sheetName val="Jembatan_I"/>
      <sheetName val="Rkap_Bya"/>
      <sheetName val="DAFTAR_HARGA_SATUAN_MATERIAL"/>
      <sheetName val="harga_lama"/>
      <sheetName val="Anal__Pancang"/>
      <sheetName val="Pek__Utama"/>
      <sheetName val="Anl_+"/>
      <sheetName val="REKAP_ME-I"/>
      <sheetName val="Bill_No__1"/>
      <sheetName val="Bill_No_3_Basement"/>
      <sheetName val="hrg-sat_pek"/>
      <sheetName val="Rekap_Direct_Cost"/>
      <sheetName val="Koefisien_Besi_(_hit__bareng_)"/>
      <sheetName val="Harsat_Bahan"/>
      <sheetName val="Cost_CCTV"/>
      <sheetName val="Bill_2__PL_-_SUPPLY_A"/>
      <sheetName val="Harsat_Upah"/>
      <sheetName val="Master_Data"/>
      <sheetName val="HARGA_ALAT"/>
      <sheetName val="Harga_ME_"/>
      <sheetName val="Cover__x_"/>
      <sheetName val="AGG_A"/>
      <sheetName val="AGG_B"/>
      <sheetName val="DAFTAR_BAHAN"/>
      <sheetName val="DAFTAR_ALAT"/>
      <sheetName val="PAS__BATU"/>
      <sheetName val="D2_8"/>
      <sheetName val="Weight_Bridge"/>
      <sheetName val="rincian_A"/>
    </sheetNames>
    <sheetDataSet>
      <sheetData sheetId="0"/>
      <sheetData sheetId="1"/>
      <sheetData sheetId="2"/>
      <sheetData sheetId="3"/>
      <sheetData sheetId="4"/>
      <sheetData sheetId="5" refreshError="1">
        <row r="14">
          <cell r="B14" t="str">
            <v>I.</v>
          </cell>
          <cell r="D14" t="str">
            <v>CONCRETE WORKS</v>
          </cell>
        </row>
        <row r="15">
          <cell r="B15">
            <v>1</v>
          </cell>
          <cell r="D15" t="str">
            <v xml:space="preserve">Concrete column C1, C2, &amp; C3 </v>
          </cell>
          <cell r="E15" t="str">
            <v>m3</v>
          </cell>
          <cell r="F15">
            <v>4.8600000000000003</v>
          </cell>
          <cell r="G15">
            <v>779354</v>
          </cell>
          <cell r="H15">
            <v>120000</v>
          </cell>
          <cell r="I15">
            <v>4370860.4400000004</v>
          </cell>
        </row>
        <row r="16">
          <cell r="B16">
            <v>2</v>
          </cell>
          <cell r="D16" t="str">
            <v>Concrete beam 200 x 150</v>
          </cell>
          <cell r="E16" t="str">
            <v>m3</v>
          </cell>
          <cell r="F16">
            <v>12.29</v>
          </cell>
          <cell r="G16">
            <v>803874</v>
          </cell>
          <cell r="H16">
            <v>120000</v>
          </cell>
          <cell r="I16">
            <v>11354411.459999999</v>
          </cell>
        </row>
        <row r="17">
          <cell r="B17">
            <v>3</v>
          </cell>
          <cell r="D17" t="str">
            <v>Concrete slab  12 thick</v>
          </cell>
          <cell r="E17" t="str">
            <v>m3</v>
          </cell>
          <cell r="F17">
            <v>76.930000000000007</v>
          </cell>
          <cell r="G17">
            <v>398186</v>
          </cell>
          <cell r="H17">
            <v>180000</v>
          </cell>
          <cell r="I17">
            <v>44479848.980000004</v>
          </cell>
        </row>
        <row r="19">
          <cell r="B19">
            <v>4</v>
          </cell>
          <cell r="D19" t="str">
            <v>Reinforcing steel</v>
          </cell>
        </row>
        <row r="20">
          <cell r="D20" t="str">
            <v xml:space="preserve"> - Dia. 13</v>
          </cell>
          <cell r="E20" t="str">
            <v>kg</v>
          </cell>
          <cell r="F20">
            <v>3456.24</v>
          </cell>
          <cell r="G20">
            <v>8355</v>
          </cell>
          <cell r="H20">
            <v>840</v>
          </cell>
          <cell r="I20">
            <v>31780126.799999997</v>
          </cell>
        </row>
        <row r="21">
          <cell r="D21" t="str">
            <v xml:space="preserve"> - Dia. 10</v>
          </cell>
          <cell r="E21" t="str">
            <v>kg</v>
          </cell>
          <cell r="F21">
            <v>1545.31</v>
          </cell>
          <cell r="G21">
            <v>8355</v>
          </cell>
          <cell r="H21">
            <v>840</v>
          </cell>
          <cell r="I21">
            <v>14209125.449999999</v>
          </cell>
        </row>
        <row r="22">
          <cell r="D22" t="str">
            <v xml:space="preserve"> - Dia.   8</v>
          </cell>
          <cell r="E22" t="str">
            <v>kg</v>
          </cell>
          <cell r="F22">
            <v>1212.18</v>
          </cell>
          <cell r="G22">
            <v>8355</v>
          </cell>
          <cell r="H22">
            <v>840</v>
          </cell>
          <cell r="I22">
            <v>11145995.100000001</v>
          </cell>
        </row>
        <row r="23">
          <cell r="D23" t="str">
            <v xml:space="preserve"> - Dowel dia. 13</v>
          </cell>
          <cell r="E23" t="str">
            <v>ea</v>
          </cell>
          <cell r="F23">
            <v>396</v>
          </cell>
          <cell r="G23">
            <v>5225</v>
          </cell>
          <cell r="H23">
            <v>600</v>
          </cell>
          <cell r="I23">
            <v>2306700</v>
          </cell>
        </row>
        <row r="25">
          <cell r="B25">
            <v>6</v>
          </cell>
          <cell r="D25" t="str">
            <v>Joint sealant &amp; filler</v>
          </cell>
          <cell r="E25" t="str">
            <v>m'</v>
          </cell>
          <cell r="F25">
            <v>118.8</v>
          </cell>
          <cell r="G25">
            <v>4685</v>
          </cell>
          <cell r="H25">
            <v>1560</v>
          </cell>
          <cell r="I25">
            <v>741906</v>
          </cell>
        </row>
        <row r="26">
          <cell r="B26">
            <v>7</v>
          </cell>
          <cell r="D26" t="str">
            <v>Polythene</v>
          </cell>
          <cell r="E26" t="str">
            <v>m2</v>
          </cell>
          <cell r="F26">
            <v>536.20000000000005</v>
          </cell>
          <cell r="G26">
            <v>5566</v>
          </cell>
          <cell r="H26">
            <v>600</v>
          </cell>
          <cell r="I26">
            <v>3306209.2</v>
          </cell>
        </row>
        <row r="27">
          <cell r="B27">
            <v>8</v>
          </cell>
          <cell r="D27" t="str">
            <v>Sand blanket 2 cm thick</v>
          </cell>
          <cell r="E27" t="str">
            <v>m3</v>
          </cell>
          <cell r="F27">
            <v>10.7</v>
          </cell>
          <cell r="G27">
            <v>90000</v>
          </cell>
          <cell r="H27">
            <v>1896</v>
          </cell>
          <cell r="I27">
            <v>983287.2</v>
          </cell>
        </row>
        <row r="28">
          <cell r="I28">
            <v>124678470.63000003</v>
          </cell>
        </row>
        <row r="30">
          <cell r="B30" t="str">
            <v>II.</v>
          </cell>
          <cell r="D30" t="str">
            <v>WOOD &amp; PLASTIC WORKS</v>
          </cell>
        </row>
        <row r="31">
          <cell r="B31">
            <v>1</v>
          </cell>
          <cell r="D31" t="str">
            <v>Timber/wooden truss</v>
          </cell>
        </row>
        <row r="32">
          <cell r="D32" t="str">
            <v xml:space="preserve"> - 80/150</v>
          </cell>
          <cell r="E32" t="str">
            <v>m3</v>
          </cell>
          <cell r="F32">
            <v>0</v>
          </cell>
          <cell r="G32">
            <v>2106245</v>
          </cell>
          <cell r="H32">
            <v>340000.00000000006</v>
          </cell>
          <cell r="I32">
            <v>0</v>
          </cell>
        </row>
        <row r="33">
          <cell r="D33" t="str">
            <v xml:space="preserve"> - 60/150</v>
          </cell>
          <cell r="E33" t="str">
            <v>m3</v>
          </cell>
          <cell r="F33">
            <v>0.56999999999999995</v>
          </cell>
          <cell r="G33">
            <v>2106245</v>
          </cell>
          <cell r="H33">
            <v>340000.00000000006</v>
          </cell>
          <cell r="I33">
            <v>1394359.65</v>
          </cell>
        </row>
        <row r="34">
          <cell r="D34" t="str">
            <v xml:space="preserve"> - 50/100</v>
          </cell>
          <cell r="E34" t="str">
            <v>m3</v>
          </cell>
          <cell r="F34">
            <v>4.84</v>
          </cell>
          <cell r="G34">
            <v>2106245</v>
          </cell>
          <cell r="H34">
            <v>340000.00000000006</v>
          </cell>
          <cell r="I34">
            <v>11839825.799999999</v>
          </cell>
        </row>
        <row r="35">
          <cell r="D35" t="str">
            <v xml:space="preserve"> - 30/150</v>
          </cell>
          <cell r="E35" t="str">
            <v>m3</v>
          </cell>
          <cell r="F35">
            <v>1.73</v>
          </cell>
          <cell r="G35">
            <v>2106245</v>
          </cell>
          <cell r="H35">
            <v>340000.00000000006</v>
          </cell>
          <cell r="I35">
            <v>4232003.8499999996</v>
          </cell>
        </row>
        <row r="36">
          <cell r="D36" t="str">
            <v xml:space="preserve"> - 50/70</v>
          </cell>
          <cell r="E36" t="str">
            <v>m3</v>
          </cell>
          <cell r="F36">
            <v>10.36</v>
          </cell>
          <cell r="G36">
            <v>2106245</v>
          </cell>
          <cell r="H36">
            <v>340000.00000000006</v>
          </cell>
          <cell r="I36">
            <v>25343098.199999999</v>
          </cell>
        </row>
        <row r="37">
          <cell r="D37" t="str">
            <v xml:space="preserve"> - 30/40</v>
          </cell>
          <cell r="E37" t="str">
            <v>m3</v>
          </cell>
          <cell r="F37">
            <v>4.1399999999999997</v>
          </cell>
          <cell r="G37">
            <v>2106245</v>
          </cell>
          <cell r="H37">
            <v>340000.00000000006</v>
          </cell>
          <cell r="I37">
            <v>10127454.299999999</v>
          </cell>
        </row>
        <row r="39">
          <cell r="B39">
            <v>2</v>
          </cell>
          <cell r="D39" t="str">
            <v>Steel Plate 4 mm</v>
          </cell>
          <cell r="E39" t="str">
            <v>kg</v>
          </cell>
          <cell r="F39">
            <v>361.7</v>
          </cell>
          <cell r="G39">
            <v>9205</v>
          </cell>
          <cell r="H39">
            <v>3000</v>
          </cell>
          <cell r="I39">
            <v>4414548.5</v>
          </cell>
        </row>
        <row r="40">
          <cell r="B40">
            <v>3</v>
          </cell>
          <cell r="D40" t="str">
            <v>Bolt dia. 12 mm</v>
          </cell>
          <cell r="E40" t="str">
            <v>ea</v>
          </cell>
          <cell r="F40">
            <v>36</v>
          </cell>
          <cell r="G40">
            <v>4950</v>
          </cell>
          <cell r="H40">
            <v>600</v>
          </cell>
          <cell r="I40">
            <v>199800</v>
          </cell>
        </row>
        <row r="41">
          <cell r="B41">
            <v>4</v>
          </cell>
          <cell r="D41" t="str">
            <v>Timber ceiling 50/70</v>
          </cell>
          <cell r="E41" t="str">
            <v>m3</v>
          </cell>
          <cell r="F41">
            <v>7.54</v>
          </cell>
          <cell r="G41">
            <v>2106245</v>
          </cell>
          <cell r="H41">
            <v>10428</v>
          </cell>
          <cell r="I41">
            <v>15959714.42</v>
          </cell>
        </row>
        <row r="42">
          <cell r="B42">
            <v>5</v>
          </cell>
          <cell r="D42" t="str">
            <v>Timber railing</v>
          </cell>
        </row>
        <row r="43">
          <cell r="D43" t="str">
            <v xml:space="preserve"> - 80/80</v>
          </cell>
          <cell r="E43" t="str">
            <v>m3</v>
          </cell>
          <cell r="F43">
            <v>0.2</v>
          </cell>
          <cell r="G43">
            <v>3878655</v>
          </cell>
          <cell r="H43">
            <v>340000</v>
          </cell>
          <cell r="I43">
            <v>843731</v>
          </cell>
        </row>
        <row r="44">
          <cell r="D44" t="str">
            <v xml:space="preserve"> - 60/80</v>
          </cell>
          <cell r="E44" t="str">
            <v>m3</v>
          </cell>
          <cell r="F44">
            <v>0.43</v>
          </cell>
          <cell r="G44">
            <v>3878655</v>
          </cell>
          <cell r="H44">
            <v>340000</v>
          </cell>
          <cell r="I44">
            <v>1814021.65</v>
          </cell>
        </row>
        <row r="45">
          <cell r="D45" t="str">
            <v xml:space="preserve"> - 50/30</v>
          </cell>
          <cell r="E45" t="str">
            <v>m3</v>
          </cell>
          <cell r="F45">
            <v>0.17</v>
          </cell>
          <cell r="G45">
            <v>3878655</v>
          </cell>
          <cell r="H45">
            <v>340000</v>
          </cell>
          <cell r="I45">
            <v>717171.35000000009</v>
          </cell>
        </row>
        <row r="46">
          <cell r="I46">
            <v>76885728.719999999</v>
          </cell>
        </row>
        <row r="48">
          <cell r="B48" t="str">
            <v>III.</v>
          </cell>
          <cell r="D48" t="str">
            <v>THERMAL &amp; MOISTURE PROTECTION WORKS</v>
          </cell>
        </row>
        <row r="50">
          <cell r="B50">
            <v>1</v>
          </cell>
          <cell r="D50" t="str">
            <v>Wall</v>
          </cell>
        </row>
        <row r="51">
          <cell r="D51" t="str">
            <v xml:space="preserve"> - Concrete hollow block 15 cm thick</v>
          </cell>
          <cell r="E51" t="str">
            <v>m2</v>
          </cell>
          <cell r="F51">
            <v>598.38</v>
          </cell>
          <cell r="G51">
            <v>125003</v>
          </cell>
          <cell r="H51">
            <v>10044</v>
          </cell>
          <cell r="I51">
            <v>80809423.859999999</v>
          </cell>
        </row>
        <row r="53">
          <cell r="B53">
            <v>2</v>
          </cell>
          <cell r="D53" t="str">
            <v>Ceiling</v>
          </cell>
        </row>
        <row r="54">
          <cell r="D54" t="str">
            <v xml:space="preserve"> - Plasterboard, 12 mm thick</v>
          </cell>
          <cell r="E54" t="str">
            <v>m2</v>
          </cell>
          <cell r="F54">
            <v>381.96</v>
          </cell>
          <cell r="G54">
            <v>57850</v>
          </cell>
          <cell r="H54">
            <v>6000</v>
          </cell>
          <cell r="I54">
            <v>24388146</v>
          </cell>
        </row>
        <row r="55">
          <cell r="D55" t="str">
            <v xml:space="preserve"> - Fibre/Glass reinforced cement, 6 mm thick</v>
          </cell>
          <cell r="E55" t="str">
            <v>m2</v>
          </cell>
          <cell r="F55">
            <v>300.95</v>
          </cell>
          <cell r="G55">
            <v>46500</v>
          </cell>
          <cell r="H55">
            <v>4200</v>
          </cell>
          <cell r="I55">
            <v>15258165</v>
          </cell>
        </row>
        <row r="57">
          <cell r="B57">
            <v>3</v>
          </cell>
          <cell r="D57" t="str">
            <v>Wooden fascia</v>
          </cell>
          <cell r="E57" t="str">
            <v>m'</v>
          </cell>
          <cell r="F57">
            <v>213.7</v>
          </cell>
          <cell r="G57">
            <v>27305</v>
          </cell>
          <cell r="H57">
            <v>6000</v>
          </cell>
          <cell r="I57">
            <v>7117278.5</v>
          </cell>
        </row>
        <row r="58">
          <cell r="B58">
            <v>4</v>
          </cell>
          <cell r="D58" t="str">
            <v>Corugated metal roofing</v>
          </cell>
          <cell r="E58" t="str">
            <v>m2</v>
          </cell>
          <cell r="F58">
            <v>55</v>
          </cell>
          <cell r="G58">
            <v>31702</v>
          </cell>
          <cell r="H58">
            <v>2160</v>
          </cell>
          <cell r="I58">
            <v>1862410</v>
          </cell>
        </row>
        <row r="59">
          <cell r="B59">
            <v>5</v>
          </cell>
          <cell r="D59" t="str">
            <v>Metal ridge cap</v>
          </cell>
          <cell r="E59" t="str">
            <v>m'</v>
          </cell>
          <cell r="F59">
            <v>11</v>
          </cell>
          <cell r="G59">
            <v>20623</v>
          </cell>
          <cell r="H59">
            <v>2160</v>
          </cell>
          <cell r="I59">
            <v>250613</v>
          </cell>
        </row>
        <row r="60">
          <cell r="B60">
            <v>6</v>
          </cell>
          <cell r="D60" t="str">
            <v>PVC gutter 220 x 150</v>
          </cell>
          <cell r="E60" t="str">
            <v>m'</v>
          </cell>
          <cell r="F60">
            <v>123.6</v>
          </cell>
          <cell r="G60">
            <v>32500</v>
          </cell>
          <cell r="H60">
            <v>9876</v>
          </cell>
          <cell r="I60">
            <v>5237673.5999999996</v>
          </cell>
        </row>
        <row r="61">
          <cell r="B61">
            <v>7</v>
          </cell>
          <cell r="D61" t="str">
            <v>Ceramic roof tile</v>
          </cell>
          <cell r="E61" t="str">
            <v>m2</v>
          </cell>
          <cell r="F61">
            <v>767.3</v>
          </cell>
          <cell r="G61">
            <v>42500</v>
          </cell>
          <cell r="H61">
            <v>1800</v>
          </cell>
          <cell r="I61">
            <v>33991390</v>
          </cell>
        </row>
        <row r="62">
          <cell r="B62">
            <v>8</v>
          </cell>
          <cell r="D62" t="str">
            <v>Ceramic ridge cap tile</v>
          </cell>
          <cell r="E62" t="str">
            <v>m'</v>
          </cell>
          <cell r="F62">
            <v>64.400000000000006</v>
          </cell>
          <cell r="G62">
            <v>25650</v>
          </cell>
          <cell r="H62">
            <v>3600</v>
          </cell>
          <cell r="I62">
            <v>1883700.0000000002</v>
          </cell>
        </row>
        <row r="63">
          <cell r="B63">
            <v>7</v>
          </cell>
          <cell r="D63" t="str">
            <v>PVC down spout dia. 100 mm</v>
          </cell>
          <cell r="E63" t="str">
            <v>m'</v>
          </cell>
          <cell r="F63">
            <v>55.44</v>
          </cell>
          <cell r="G63">
            <v>23400</v>
          </cell>
          <cell r="H63">
            <v>5520</v>
          </cell>
          <cell r="I63">
            <v>1603324.8</v>
          </cell>
        </row>
        <row r="64">
          <cell r="B64">
            <v>8</v>
          </cell>
          <cell r="D64" t="str">
            <v>Wool insulation with aluminium foil below roof</v>
          </cell>
          <cell r="E64" t="str">
            <v>m2</v>
          </cell>
          <cell r="F64">
            <v>1142.4000000000001</v>
          </cell>
          <cell r="G64">
            <v>56930</v>
          </cell>
          <cell r="H64">
            <v>1800</v>
          </cell>
          <cell r="I64">
            <v>67093152.000000007</v>
          </cell>
        </row>
        <row r="65">
          <cell r="D65" t="str">
            <v>and above ceiling</v>
          </cell>
        </row>
        <row r="66">
          <cell r="B66">
            <v>9</v>
          </cell>
          <cell r="D66" t="str">
            <v>Roof drains</v>
          </cell>
          <cell r="E66" t="str">
            <v>ea</v>
          </cell>
          <cell r="F66">
            <v>11</v>
          </cell>
          <cell r="G66">
            <v>67500</v>
          </cell>
          <cell r="H66">
            <v>5520</v>
          </cell>
          <cell r="I66">
            <v>803220</v>
          </cell>
        </row>
        <row r="67">
          <cell r="I67">
            <v>240298496.76000002</v>
          </cell>
        </row>
        <row r="68">
          <cell r="B68" t="str">
            <v>IV.</v>
          </cell>
          <cell r="D68" t="str">
            <v>DOORS &amp; WINDOWS WORKS</v>
          </cell>
        </row>
        <row r="69">
          <cell r="B69">
            <v>1</v>
          </cell>
          <cell r="D69" t="str">
            <v>Doors</v>
          </cell>
        </row>
        <row r="70">
          <cell r="D70" t="str">
            <v xml:space="preserve"> - Type D4</v>
          </cell>
          <cell r="E70" t="str">
            <v>unit</v>
          </cell>
          <cell r="F70">
            <v>2</v>
          </cell>
          <cell r="G70">
            <v>1185000</v>
          </cell>
          <cell r="H70">
            <v>329568</v>
          </cell>
          <cell r="I70">
            <v>3029136</v>
          </cell>
        </row>
        <row r="71">
          <cell r="D71" t="str">
            <v xml:space="preserve"> - Type D6</v>
          </cell>
          <cell r="E71" t="str">
            <v>unit</v>
          </cell>
          <cell r="F71">
            <v>11</v>
          </cell>
          <cell r="G71">
            <v>902500</v>
          </cell>
          <cell r="H71">
            <v>651600</v>
          </cell>
          <cell r="I71">
            <v>17095100</v>
          </cell>
        </row>
        <row r="72">
          <cell r="D72" t="str">
            <v xml:space="preserve"> - Type D7</v>
          </cell>
          <cell r="E72" t="str">
            <v>unit</v>
          </cell>
          <cell r="F72">
            <v>3</v>
          </cell>
          <cell r="G72">
            <v>465500</v>
          </cell>
          <cell r="H72">
            <v>129576</v>
          </cell>
          <cell r="I72">
            <v>1785228</v>
          </cell>
        </row>
        <row r="73">
          <cell r="D73" t="str">
            <v xml:space="preserve"> - Type D8</v>
          </cell>
          <cell r="E73" t="str">
            <v>unit</v>
          </cell>
          <cell r="F73">
            <v>8</v>
          </cell>
          <cell r="G73">
            <v>865000</v>
          </cell>
          <cell r="H73">
            <v>241776</v>
          </cell>
          <cell r="I73">
            <v>8854208</v>
          </cell>
        </row>
        <row r="74">
          <cell r="D74" t="str">
            <v xml:space="preserve"> - Type DW1</v>
          </cell>
          <cell r="E74" t="str">
            <v>unit</v>
          </cell>
          <cell r="F74">
            <v>3</v>
          </cell>
          <cell r="G74">
            <v>1350000</v>
          </cell>
          <cell r="H74">
            <v>383316</v>
          </cell>
          <cell r="I74">
            <v>5199948</v>
          </cell>
        </row>
        <row r="75">
          <cell r="D75" t="str">
            <v xml:space="preserve"> - Type DW2</v>
          </cell>
          <cell r="E75" t="str">
            <v>unit</v>
          </cell>
          <cell r="F75">
            <v>1</v>
          </cell>
          <cell r="G75">
            <v>1015000</v>
          </cell>
          <cell r="H75">
            <v>282336</v>
          </cell>
          <cell r="I75">
            <v>1297336</v>
          </cell>
        </row>
        <row r="76">
          <cell r="D76" t="str">
            <v xml:space="preserve"> - Type DW3</v>
          </cell>
          <cell r="E76" t="str">
            <v>unit</v>
          </cell>
          <cell r="F76">
            <v>2</v>
          </cell>
          <cell r="G76">
            <v>1242500</v>
          </cell>
          <cell r="H76">
            <v>345156</v>
          </cell>
          <cell r="I76">
            <v>3175312</v>
          </cell>
        </row>
        <row r="77">
          <cell r="D77" t="str">
            <v xml:space="preserve"> - Type DW4</v>
          </cell>
          <cell r="E77" t="str">
            <v>unit</v>
          </cell>
          <cell r="F77">
            <v>2</v>
          </cell>
          <cell r="G77">
            <v>1242500</v>
          </cell>
          <cell r="H77">
            <v>345156</v>
          </cell>
          <cell r="I77">
            <v>3175312</v>
          </cell>
        </row>
        <row r="79">
          <cell r="B79">
            <v>2</v>
          </cell>
          <cell r="D79" t="str">
            <v>Windows</v>
          </cell>
        </row>
        <row r="80">
          <cell r="D80" t="str">
            <v xml:space="preserve"> - Type W3</v>
          </cell>
          <cell r="E80" t="str">
            <v>unit</v>
          </cell>
          <cell r="F80">
            <v>2</v>
          </cell>
          <cell r="G80">
            <v>250500</v>
          </cell>
          <cell r="H80">
            <v>69570</v>
          </cell>
          <cell r="I80">
            <v>640140</v>
          </cell>
        </row>
        <row r="81">
          <cell r="D81" t="str">
            <v xml:space="preserve"> - Type W3b</v>
          </cell>
          <cell r="E81" t="str">
            <v>unit</v>
          </cell>
          <cell r="F81">
            <v>1</v>
          </cell>
          <cell r="G81">
            <v>250500</v>
          </cell>
          <cell r="H81">
            <v>69570</v>
          </cell>
          <cell r="I81">
            <v>320070</v>
          </cell>
        </row>
        <row r="82">
          <cell r="D82" t="str">
            <v xml:space="preserve"> - Type W4</v>
          </cell>
          <cell r="E82" t="str">
            <v>unit</v>
          </cell>
          <cell r="F82">
            <v>2</v>
          </cell>
          <cell r="G82">
            <v>222500</v>
          </cell>
          <cell r="H82">
            <v>61416</v>
          </cell>
          <cell r="I82">
            <v>567832</v>
          </cell>
        </row>
        <row r="83">
          <cell r="D83" t="str">
            <v xml:space="preserve"> - Type W4b</v>
          </cell>
          <cell r="E83" t="str">
            <v>unit</v>
          </cell>
          <cell r="F83">
            <v>1</v>
          </cell>
          <cell r="G83">
            <v>191500</v>
          </cell>
          <cell r="H83">
            <v>49224</v>
          </cell>
          <cell r="I83">
            <v>240724</v>
          </cell>
        </row>
        <row r="84">
          <cell r="I84">
            <v>45380346</v>
          </cell>
        </row>
        <row r="86">
          <cell r="B86" t="str">
            <v>V.</v>
          </cell>
          <cell r="D86" t="str">
            <v>FINISHES WORKS</v>
          </cell>
        </row>
        <row r="87">
          <cell r="B87">
            <v>1</v>
          </cell>
          <cell r="D87" t="str">
            <v xml:space="preserve">Flooring </v>
          </cell>
        </row>
        <row r="88">
          <cell r="D88" t="str">
            <v xml:space="preserve"> - Granit tile</v>
          </cell>
          <cell r="E88" t="str">
            <v>m2</v>
          </cell>
          <cell r="F88">
            <v>255.6</v>
          </cell>
          <cell r="G88">
            <v>466675</v>
          </cell>
          <cell r="H88">
            <v>10800</v>
          </cell>
          <cell r="I88">
            <v>122042610</v>
          </cell>
        </row>
        <row r="89">
          <cell r="D89" t="str">
            <v xml:space="preserve"> - Ceramic tile non slip</v>
          </cell>
          <cell r="E89" t="str">
            <v>m2</v>
          </cell>
          <cell r="F89">
            <v>166.4</v>
          </cell>
          <cell r="G89">
            <v>82100</v>
          </cell>
          <cell r="H89">
            <v>7200</v>
          </cell>
          <cell r="I89">
            <v>14859520</v>
          </cell>
        </row>
        <row r="90">
          <cell r="D90" t="str">
            <v xml:space="preserve"> - Ceramic tile </v>
          </cell>
          <cell r="E90" t="str">
            <v>m2</v>
          </cell>
          <cell r="F90">
            <v>70.8</v>
          </cell>
          <cell r="G90">
            <v>72500</v>
          </cell>
          <cell r="H90">
            <v>7200</v>
          </cell>
          <cell r="I90">
            <v>5642760</v>
          </cell>
        </row>
        <row r="92">
          <cell r="B92">
            <v>2</v>
          </cell>
          <cell r="D92" t="str">
            <v>Wall</v>
          </cell>
        </row>
        <row r="93">
          <cell r="D93" t="str">
            <v xml:space="preserve"> - Plastered </v>
          </cell>
          <cell r="E93" t="str">
            <v>m2</v>
          </cell>
          <cell r="F93">
            <v>1119.8800000000001</v>
          </cell>
          <cell r="G93">
            <v>12540</v>
          </cell>
          <cell r="H93">
            <v>3600</v>
          </cell>
          <cell r="I93">
            <v>18074863.200000003</v>
          </cell>
        </row>
        <row r="94">
          <cell r="D94" t="str">
            <v xml:space="preserve"> - Ceramic tile</v>
          </cell>
          <cell r="E94" t="str">
            <v>m2</v>
          </cell>
          <cell r="F94">
            <v>123.29</v>
          </cell>
          <cell r="G94">
            <v>77245</v>
          </cell>
          <cell r="H94">
            <v>7200</v>
          </cell>
          <cell r="I94">
            <v>10411224.050000001</v>
          </cell>
        </row>
        <row r="95">
          <cell r="D95" t="str">
            <v xml:space="preserve"> - Granit skirting</v>
          </cell>
          <cell r="E95" t="str">
            <v>m'</v>
          </cell>
          <cell r="F95">
            <v>135.30000000000001</v>
          </cell>
          <cell r="G95">
            <v>93350</v>
          </cell>
          <cell r="H95">
            <v>6000</v>
          </cell>
          <cell r="I95">
            <v>13442055.000000002</v>
          </cell>
        </row>
        <row r="96">
          <cell r="D96" t="str">
            <v xml:space="preserve"> - Ceramic skirting</v>
          </cell>
          <cell r="E96" t="str">
            <v>m'</v>
          </cell>
          <cell r="F96">
            <v>69.2</v>
          </cell>
          <cell r="G96">
            <v>15450</v>
          </cell>
          <cell r="H96">
            <v>1800</v>
          </cell>
          <cell r="I96">
            <v>1193700</v>
          </cell>
        </row>
        <row r="98">
          <cell r="B98">
            <v>3</v>
          </cell>
          <cell r="D98" t="str">
            <v>Painting</v>
          </cell>
        </row>
        <row r="99">
          <cell r="D99" t="str">
            <v xml:space="preserve"> - Semi gloss oil base paint</v>
          </cell>
          <cell r="E99" t="str">
            <v>m2</v>
          </cell>
          <cell r="F99">
            <v>1184.9000000000001</v>
          </cell>
          <cell r="G99">
            <v>8700</v>
          </cell>
          <cell r="H99">
            <v>3000</v>
          </cell>
          <cell r="I99">
            <v>13863330.000000002</v>
          </cell>
        </row>
        <row r="100">
          <cell r="D100" t="str">
            <v xml:space="preserve"> - Flat acrylic</v>
          </cell>
          <cell r="E100" t="str">
            <v>m2</v>
          </cell>
          <cell r="F100">
            <v>427.8</v>
          </cell>
          <cell r="G100">
            <v>11500</v>
          </cell>
          <cell r="H100">
            <v>1200</v>
          </cell>
          <cell r="I100">
            <v>5433060</v>
          </cell>
        </row>
        <row r="101">
          <cell r="D101" t="str">
            <v xml:space="preserve"> - Semi gloss satin acrylic</v>
          </cell>
          <cell r="E101" t="str">
            <v>m2</v>
          </cell>
          <cell r="F101">
            <v>256.44</v>
          </cell>
          <cell r="G101">
            <v>13500</v>
          </cell>
          <cell r="H101">
            <v>3000</v>
          </cell>
          <cell r="I101">
            <v>4231260</v>
          </cell>
        </row>
        <row r="102">
          <cell r="I102">
            <v>209194382.25</v>
          </cell>
        </row>
        <row r="104">
          <cell r="B104" t="str">
            <v>VI.</v>
          </cell>
          <cell r="D104" t="str">
            <v>SPECIALTIES WORKS</v>
          </cell>
        </row>
        <row r="105">
          <cell r="B105">
            <v>1</v>
          </cell>
          <cell r="D105" t="str">
            <v>Sanitary ware and fitting</v>
          </cell>
        </row>
        <row r="106">
          <cell r="D106" t="str">
            <v xml:space="preserve"> -  Water closet western type</v>
          </cell>
          <cell r="E106" t="str">
            <v>unit</v>
          </cell>
          <cell r="F106">
            <v>7</v>
          </cell>
          <cell r="G106">
            <v>975000</v>
          </cell>
          <cell r="H106">
            <v>64584</v>
          </cell>
          <cell r="I106">
            <v>7277088</v>
          </cell>
        </row>
        <row r="107">
          <cell r="D107" t="str">
            <v xml:space="preserve"> - Wash basin/lavatory</v>
          </cell>
          <cell r="E107" t="str">
            <v>unit</v>
          </cell>
          <cell r="F107">
            <v>8</v>
          </cell>
          <cell r="G107">
            <v>1500000</v>
          </cell>
          <cell r="H107">
            <v>60000</v>
          </cell>
          <cell r="I107">
            <v>12480000</v>
          </cell>
        </row>
        <row r="108">
          <cell r="D108" t="str">
            <v xml:space="preserve"> - Bath tub</v>
          </cell>
          <cell r="E108" t="str">
            <v>unit</v>
          </cell>
          <cell r="F108">
            <v>4</v>
          </cell>
          <cell r="G108">
            <v>1250000</v>
          </cell>
          <cell r="H108">
            <v>240000</v>
          </cell>
          <cell r="I108">
            <v>5960000</v>
          </cell>
        </row>
        <row r="109">
          <cell r="D109" t="str">
            <v xml:space="preserve"> - Water closet squat type</v>
          </cell>
          <cell r="E109" t="str">
            <v>unit</v>
          </cell>
          <cell r="F109">
            <v>2</v>
          </cell>
          <cell r="G109">
            <v>450000</v>
          </cell>
          <cell r="H109">
            <v>34500</v>
          </cell>
          <cell r="I109">
            <v>969000</v>
          </cell>
        </row>
        <row r="110">
          <cell r="D110" t="str">
            <v xml:space="preserve"> - Faucet</v>
          </cell>
          <cell r="E110" t="str">
            <v>ea</v>
          </cell>
          <cell r="F110">
            <v>4</v>
          </cell>
          <cell r="G110">
            <v>180000</v>
          </cell>
          <cell r="H110">
            <v>1800</v>
          </cell>
          <cell r="I110">
            <v>727200</v>
          </cell>
        </row>
        <row r="111">
          <cell r="D111" t="str">
            <v xml:space="preserve"> - Urinal</v>
          </cell>
          <cell r="E111" t="str">
            <v>unit</v>
          </cell>
          <cell r="F111">
            <v>2</v>
          </cell>
          <cell r="G111">
            <v>1200000</v>
          </cell>
          <cell r="H111">
            <v>60000</v>
          </cell>
          <cell r="I111">
            <v>2520000</v>
          </cell>
        </row>
        <row r="112">
          <cell r="D112" t="str">
            <v xml:space="preserve"> - Shower</v>
          </cell>
          <cell r="E112" t="str">
            <v>unit</v>
          </cell>
          <cell r="F112">
            <v>5</v>
          </cell>
          <cell r="G112">
            <v>1500000</v>
          </cell>
          <cell r="H112">
            <v>30000</v>
          </cell>
          <cell r="I112">
            <v>7650000</v>
          </cell>
        </row>
        <row r="113">
          <cell r="D113" t="str">
            <v xml:space="preserve"> - Urinoir partition</v>
          </cell>
          <cell r="E113" t="str">
            <v>unit</v>
          </cell>
          <cell r="F113">
            <v>1</v>
          </cell>
          <cell r="G113">
            <v>350000</v>
          </cell>
          <cell r="H113">
            <v>60000</v>
          </cell>
          <cell r="I113">
            <v>410000</v>
          </cell>
        </row>
        <row r="115">
          <cell r="B115">
            <v>2</v>
          </cell>
          <cell r="D115" t="str">
            <v>Louvre</v>
          </cell>
        </row>
        <row r="116">
          <cell r="D116" t="str">
            <v xml:space="preserve"> - Type V1</v>
          </cell>
          <cell r="E116" t="str">
            <v>unit</v>
          </cell>
          <cell r="F116">
            <v>3</v>
          </cell>
          <cell r="G116">
            <v>61350</v>
          </cell>
          <cell r="H116">
            <v>15720</v>
          </cell>
          <cell r="I116">
            <v>231210</v>
          </cell>
        </row>
        <row r="117">
          <cell r="D117" t="str">
            <v xml:space="preserve"> - Type V2</v>
          </cell>
          <cell r="E117" t="str">
            <v>unit</v>
          </cell>
          <cell r="F117">
            <v>9</v>
          </cell>
          <cell r="G117">
            <v>117300</v>
          </cell>
          <cell r="H117">
            <v>30000</v>
          </cell>
          <cell r="I117">
            <v>1325700</v>
          </cell>
        </row>
        <row r="118">
          <cell r="D118" t="str">
            <v xml:space="preserve"> - Type V3</v>
          </cell>
          <cell r="E118" t="str">
            <v>unit</v>
          </cell>
          <cell r="F118">
            <v>8</v>
          </cell>
          <cell r="G118">
            <v>115125</v>
          </cell>
          <cell r="H118">
            <v>29520</v>
          </cell>
          <cell r="I118">
            <v>1157160</v>
          </cell>
        </row>
        <row r="119">
          <cell r="D119" t="str">
            <v xml:space="preserve"> - Type V4</v>
          </cell>
          <cell r="E119" t="str">
            <v>unit</v>
          </cell>
          <cell r="F119">
            <v>2</v>
          </cell>
          <cell r="G119">
            <v>305605</v>
          </cell>
          <cell r="H119">
            <v>78360</v>
          </cell>
          <cell r="I119">
            <v>767930</v>
          </cell>
        </row>
        <row r="120">
          <cell r="D120" t="str">
            <v xml:space="preserve"> - Type V5</v>
          </cell>
          <cell r="E120" t="str">
            <v>unit</v>
          </cell>
          <cell r="F120">
            <v>4</v>
          </cell>
          <cell r="G120">
            <v>715455</v>
          </cell>
          <cell r="H120">
            <v>183450</v>
          </cell>
          <cell r="I120">
            <v>3595620</v>
          </cell>
        </row>
        <row r="121">
          <cell r="B121">
            <v>3</v>
          </cell>
          <cell r="D121" t="str">
            <v>Fly screen</v>
          </cell>
          <cell r="E121" t="str">
            <v>m2</v>
          </cell>
          <cell r="F121">
            <v>18.04</v>
          </cell>
          <cell r="G121">
            <v>10255</v>
          </cell>
          <cell r="H121">
            <v>2100</v>
          </cell>
          <cell r="I121">
            <v>222884.19999999998</v>
          </cell>
        </row>
        <row r="122">
          <cell r="I122">
            <v>45293792.200000003</v>
          </cell>
        </row>
        <row r="123">
          <cell r="D123" t="str">
            <v>Copugated letal roïfing</v>
          </cell>
          <cell r="E123" t="str">
            <v>m2</v>
          </cell>
          <cell r="F123">
            <v>55.001953125</v>
          </cell>
          <cell r="G123">
            <v>31702.004028320313</v>
          </cell>
          <cell r="H123">
            <v>2160.0000019669533</v>
          </cell>
          <cell r="I123">
            <v>1862410.0000038147</v>
          </cell>
        </row>
        <row r="124">
          <cell r="B124" t="str">
            <v>VII.</v>
          </cell>
          <cell r="D124" t="str">
            <v>EQUIPMENT WORKS</v>
          </cell>
        </row>
        <row r="125">
          <cell r="B125">
            <v>1</v>
          </cell>
          <cell r="D125" t="str">
            <v>Kitchen sink, include faucet</v>
          </cell>
          <cell r="E125" t="str">
            <v>unit</v>
          </cell>
          <cell r="F125">
            <v>1</v>
          </cell>
          <cell r="G125">
            <v>705120</v>
          </cell>
          <cell r="H125">
            <v>135600</v>
          </cell>
          <cell r="I125">
            <v>840720</v>
          </cell>
        </row>
        <row r="126">
          <cell r="B126">
            <v>2</v>
          </cell>
          <cell r="D126" t="str">
            <v>Kitchen exhaust hood incl. ducting</v>
          </cell>
          <cell r="E126" t="str">
            <v>unit</v>
          </cell>
          <cell r="F126">
            <v>1</v>
          </cell>
          <cell r="G126">
            <v>2028000</v>
          </cell>
          <cell r="H126">
            <v>240000</v>
          </cell>
          <cell r="I126">
            <v>2268000</v>
          </cell>
        </row>
        <row r="127">
          <cell r="I127">
            <v>3108720</v>
          </cell>
        </row>
        <row r="129">
          <cell r="B129" t="str">
            <v>VIII.</v>
          </cell>
          <cell r="D129" t="str">
            <v>MECHANICAL WORKS</v>
          </cell>
        </row>
        <row r="130">
          <cell r="B130">
            <v>1</v>
          </cell>
          <cell r="D130" t="str">
            <v>Air conditioning &amp; Ventilating system</v>
          </cell>
        </row>
        <row r="131">
          <cell r="B131">
            <v>1.1000000000000001</v>
          </cell>
          <cell r="D131" t="str">
            <v>Install only, materiak by owner</v>
          </cell>
        </row>
        <row r="132">
          <cell r="D132" t="str">
            <v>a. Type : Wall Mounted</v>
          </cell>
        </row>
        <row r="133">
          <cell r="D133" t="str">
            <v xml:space="preserve">     -  ACC-E20.01, FCU-E20.1, cap. 4,60 kW</v>
          </cell>
          <cell r="E133" t="str">
            <v>unit</v>
          </cell>
          <cell r="F133">
            <v>1</v>
          </cell>
          <cell r="G133">
            <v>302500</v>
          </cell>
          <cell r="I133">
            <v>302500</v>
          </cell>
        </row>
        <row r="134">
          <cell r="D134" t="str">
            <v xml:space="preserve">     -  ACC-E20.02, FCU-E20.2, cap. 4,60 kW</v>
          </cell>
          <cell r="E134" t="str">
            <v>unit</v>
          </cell>
          <cell r="F134">
            <v>1</v>
          </cell>
          <cell r="G134">
            <v>302500</v>
          </cell>
          <cell r="I134">
            <v>302500</v>
          </cell>
        </row>
        <row r="135">
          <cell r="D135" t="str">
            <v xml:space="preserve">     -  ACC-E20.03, FCU-E20.3, cap. 4,60 kW</v>
          </cell>
          <cell r="E135" t="str">
            <v>unit</v>
          </cell>
          <cell r="F135">
            <v>1</v>
          </cell>
          <cell r="G135">
            <v>302500</v>
          </cell>
          <cell r="I135">
            <v>302500</v>
          </cell>
        </row>
        <row r="136">
          <cell r="D136" t="str">
            <v xml:space="preserve">     -  ACC-E20.04, FCU-E20.4, cap. 4,60 kW</v>
          </cell>
          <cell r="E136" t="str">
            <v>unit</v>
          </cell>
          <cell r="F136">
            <v>1</v>
          </cell>
          <cell r="G136">
            <v>302500</v>
          </cell>
          <cell r="I136">
            <v>302500</v>
          </cell>
        </row>
        <row r="137">
          <cell r="D137" t="str">
            <v xml:space="preserve">     -  ACC-E20.08, FCU-E20.8, cap. 2,25 kW</v>
          </cell>
          <cell r="E137" t="str">
            <v>unit</v>
          </cell>
          <cell r="F137">
            <v>1</v>
          </cell>
          <cell r="G137">
            <v>302500</v>
          </cell>
          <cell r="I137">
            <v>302500</v>
          </cell>
        </row>
        <row r="138">
          <cell r="D138" t="str">
            <v xml:space="preserve">     -  ACC-E20.08, FCU-E20.8, cap. 2,25 kW</v>
          </cell>
          <cell r="E138" t="str">
            <v>unit</v>
          </cell>
          <cell r="F138">
            <v>1</v>
          </cell>
          <cell r="G138">
            <v>6656200</v>
          </cell>
          <cell r="I138">
            <v>6656200</v>
          </cell>
        </row>
        <row r="139">
          <cell r="D139" t="str">
            <v>b. Type : Ceiling Cassette</v>
          </cell>
        </row>
        <row r="140">
          <cell r="D140" t="str">
            <v xml:space="preserve">     -  ACC-E20.05, FCU-E20.5, cap. 8,66 kW</v>
          </cell>
          <cell r="E140" t="str">
            <v>unit</v>
          </cell>
          <cell r="F140">
            <v>1</v>
          </cell>
          <cell r="G140">
            <v>368500</v>
          </cell>
          <cell r="I140">
            <v>368500</v>
          </cell>
        </row>
        <row r="141">
          <cell r="D141" t="str">
            <v xml:space="preserve">     -  ACC-E20.05, FCU-E20.5, cap. 8,66 kW</v>
          </cell>
          <cell r="E141" t="str">
            <v>unit</v>
          </cell>
          <cell r="F141">
            <v>1</v>
          </cell>
          <cell r="G141">
            <v>41214000</v>
          </cell>
          <cell r="I141">
            <v>41214000</v>
          </cell>
        </row>
        <row r="142">
          <cell r="D142" t="str">
            <v>c. Type : Ceiling Suspended</v>
          </cell>
        </row>
        <row r="143">
          <cell r="D143" t="str">
            <v xml:space="preserve">     -  ACC-E20.06, FCU-E20.6, cap. 11,24 kW</v>
          </cell>
          <cell r="E143" t="str">
            <v>unit</v>
          </cell>
          <cell r="F143">
            <v>1</v>
          </cell>
          <cell r="G143">
            <v>368500</v>
          </cell>
          <cell r="I143">
            <v>368500</v>
          </cell>
        </row>
        <row r="144">
          <cell r="D144" t="str">
            <v xml:space="preserve">     -  ACC-E20.07, FCU-E20.7, cap. 11,24 kW</v>
          </cell>
          <cell r="E144" t="str">
            <v>unit</v>
          </cell>
          <cell r="F144">
            <v>1</v>
          </cell>
          <cell r="G144">
            <v>368500</v>
          </cell>
          <cell r="I144">
            <v>368500</v>
          </cell>
        </row>
        <row r="145">
          <cell r="D145" t="str">
            <v xml:space="preserve">     -  ACC-E20.07, FCU-E20.7, cap. 11,24 kW</v>
          </cell>
          <cell r="E145" t="str">
            <v>unit</v>
          </cell>
          <cell r="F145">
            <v>1</v>
          </cell>
          <cell r="G145">
            <v>40704400</v>
          </cell>
          <cell r="I145">
            <v>40704400</v>
          </cell>
        </row>
        <row r="146">
          <cell r="B146">
            <v>1.2</v>
          </cell>
          <cell r="D146" t="str">
            <v>Ventilating</v>
          </cell>
        </row>
        <row r="147">
          <cell r="B147" t="str">
            <v>1.2.1</v>
          </cell>
          <cell r="D147" t="str">
            <v>Exhaust Fan</v>
          </cell>
        </row>
        <row r="148">
          <cell r="B148" t="str">
            <v>1.2.1</v>
          </cell>
          <cell r="D148" t="str">
            <v>a. Type : Roof Mounted</v>
          </cell>
        </row>
        <row r="149">
          <cell r="D149" t="str">
            <v xml:space="preserve">     -  TEF.E20.01, cap. 350 l/sec</v>
          </cell>
          <cell r="E149" t="str">
            <v>unit</v>
          </cell>
          <cell r="F149">
            <v>1</v>
          </cell>
          <cell r="G149">
            <v>1821500</v>
          </cell>
          <cell r="I149">
            <v>1821500</v>
          </cell>
        </row>
        <row r="150">
          <cell r="D150" t="str">
            <v xml:space="preserve">     -  TEF.E20.01, cap. 350 l/sec</v>
          </cell>
          <cell r="E150" t="str">
            <v>unit</v>
          </cell>
          <cell r="F150">
            <v>1</v>
          </cell>
          <cell r="G150">
            <v>1821500</v>
          </cell>
          <cell r="I150">
            <v>1821500</v>
          </cell>
        </row>
        <row r="151">
          <cell r="D151" t="str">
            <v xml:space="preserve">b. Type : Ceiling </v>
          </cell>
        </row>
        <row r="152">
          <cell r="D152" t="str">
            <v xml:space="preserve">     -  KEF.E20.01, cap. 160 l/sec</v>
          </cell>
          <cell r="E152" t="str">
            <v>unit</v>
          </cell>
          <cell r="F152">
            <v>1</v>
          </cell>
          <cell r="G152">
            <v>576600</v>
          </cell>
          <cell r="I152">
            <v>576600</v>
          </cell>
        </row>
        <row r="153">
          <cell r="D153" t="str">
            <v xml:space="preserve">     -  KEF.E20.01, cap. 160 l/sec</v>
          </cell>
          <cell r="E153" t="str">
            <v>unit</v>
          </cell>
          <cell r="F153">
            <v>1</v>
          </cell>
          <cell r="G153">
            <v>379800</v>
          </cell>
          <cell r="I153">
            <v>379800</v>
          </cell>
        </row>
        <row r="154">
          <cell r="B154" t="str">
            <v>1.2.2</v>
          </cell>
          <cell r="D154" t="str">
            <v xml:space="preserve">Ducting </v>
          </cell>
        </row>
        <row r="155">
          <cell r="B155" t="str">
            <v>1.2.2</v>
          </cell>
          <cell r="D155" t="str">
            <v>a. BJLS, include support</v>
          </cell>
        </row>
        <row r="156">
          <cell r="D156" t="str">
            <v xml:space="preserve">    - dia. 400 x 400 mm</v>
          </cell>
          <cell r="E156" t="str">
            <v>m'</v>
          </cell>
          <cell r="F156">
            <v>4</v>
          </cell>
          <cell r="G156">
            <v>153720.00280000002</v>
          </cell>
          <cell r="I156">
            <v>614880.01120000007</v>
          </cell>
        </row>
        <row r="157">
          <cell r="D157" t="str">
            <v xml:space="preserve">    - dia. 200  mm</v>
          </cell>
          <cell r="E157" t="str">
            <v>m'</v>
          </cell>
          <cell r="F157">
            <v>3</v>
          </cell>
          <cell r="G157">
            <v>38100.004057142862</v>
          </cell>
          <cell r="I157">
            <v>114300.01217142859</v>
          </cell>
        </row>
        <row r="158">
          <cell r="D158" t="str">
            <v xml:space="preserve">    - dia. 200  mm</v>
          </cell>
          <cell r="E158" t="str">
            <v>m'</v>
          </cell>
          <cell r="F158">
            <v>3</v>
          </cell>
          <cell r="G158">
            <v>38100.004057142862</v>
          </cell>
          <cell r="I158">
            <v>114300.01217142859</v>
          </cell>
        </row>
        <row r="159">
          <cell r="D159" t="str">
            <v>b. Flexible Duct</v>
          </cell>
        </row>
        <row r="160">
          <cell r="D160" t="str">
            <v xml:space="preserve">    - dia. 125 mm (5")</v>
          </cell>
          <cell r="E160" t="str">
            <v>m'</v>
          </cell>
          <cell r="F160">
            <v>14</v>
          </cell>
          <cell r="G160">
            <v>97124.99500000001</v>
          </cell>
          <cell r="I160">
            <v>1359749.9300000002</v>
          </cell>
        </row>
        <row r="161">
          <cell r="D161" t="str">
            <v xml:space="preserve">    - dia. 125 mm (5")</v>
          </cell>
          <cell r="E161" t="str">
            <v>m'</v>
          </cell>
          <cell r="F161">
            <v>14</v>
          </cell>
          <cell r="G161">
            <v>97124.99500000001</v>
          </cell>
          <cell r="I161">
            <v>1359749.9300000002</v>
          </cell>
        </row>
        <row r="162">
          <cell r="B162" t="str">
            <v>1.2.3</v>
          </cell>
          <cell r="D162" t="str">
            <v>Grille, size 300 x150 mm</v>
          </cell>
          <cell r="E162" t="str">
            <v>pc</v>
          </cell>
          <cell r="F162">
            <v>4</v>
          </cell>
          <cell r="G162">
            <v>87300</v>
          </cell>
          <cell r="I162">
            <v>349200</v>
          </cell>
        </row>
        <row r="163">
          <cell r="B163" t="str">
            <v>1.2.4</v>
          </cell>
          <cell r="D163" t="str">
            <v>Split Dumper (SD) dia. 125 mm (5")</v>
          </cell>
          <cell r="E163" t="str">
            <v>pc</v>
          </cell>
          <cell r="F163">
            <v>4</v>
          </cell>
          <cell r="G163">
            <v>93500</v>
          </cell>
          <cell r="I163">
            <v>374000</v>
          </cell>
        </row>
        <row r="164">
          <cell r="B164" t="str">
            <v>1.2.4</v>
          </cell>
          <cell r="D164" t="str">
            <v>Split Dumper (SD) dia. 125 mm (5")</v>
          </cell>
          <cell r="E164" t="str">
            <v>pc</v>
          </cell>
          <cell r="F164">
            <v>4</v>
          </cell>
          <cell r="G164">
            <v>93500</v>
          </cell>
          <cell r="I164">
            <v>374000</v>
          </cell>
        </row>
        <row r="168">
          <cell r="B168">
            <v>2</v>
          </cell>
          <cell r="D168" t="str">
            <v xml:space="preserve">Plumbing </v>
          </cell>
        </row>
        <row r="169">
          <cell r="B169">
            <v>2.1</v>
          </cell>
          <cell r="D169" t="str">
            <v>Cold Water System</v>
          </cell>
        </row>
        <row r="170">
          <cell r="B170">
            <v>2.1</v>
          </cell>
          <cell r="D170" t="str">
            <v>Polivinyl Chloride Pipe, 10 kg/cm² class</v>
          </cell>
        </row>
        <row r="171">
          <cell r="D171" t="str">
            <v>-  PVC dia. 40 mm (1 1/2")</v>
          </cell>
          <cell r="E171" t="str">
            <v>m'</v>
          </cell>
          <cell r="F171">
            <v>18</v>
          </cell>
          <cell r="G171">
            <v>49220</v>
          </cell>
          <cell r="I171">
            <v>885960</v>
          </cell>
        </row>
        <row r="172">
          <cell r="D172" t="str">
            <v>-  PVC dia. 32 mm (1 1/4")</v>
          </cell>
          <cell r="E172" t="str">
            <v>m'</v>
          </cell>
          <cell r="F172">
            <v>30</v>
          </cell>
          <cell r="G172">
            <v>42810</v>
          </cell>
          <cell r="I172">
            <v>1284300</v>
          </cell>
        </row>
        <row r="173">
          <cell r="D173" t="str">
            <v>-  PVC dia. 25 mm (1")</v>
          </cell>
          <cell r="E173" t="str">
            <v>m'</v>
          </cell>
          <cell r="F173">
            <v>18</v>
          </cell>
          <cell r="G173">
            <v>33470</v>
          </cell>
          <cell r="I173">
            <v>602460</v>
          </cell>
        </row>
        <row r="174">
          <cell r="D174" t="str">
            <v>-  PVC dia. 20 mm (3/4")</v>
          </cell>
          <cell r="E174" t="str">
            <v>m'</v>
          </cell>
          <cell r="F174">
            <v>18</v>
          </cell>
          <cell r="G174">
            <v>19680</v>
          </cell>
          <cell r="I174">
            <v>354240</v>
          </cell>
        </row>
        <row r="175">
          <cell r="D175" t="str">
            <v>-  PVC dia. 15 mm (1/2")</v>
          </cell>
          <cell r="E175" t="str">
            <v>m'</v>
          </cell>
          <cell r="F175">
            <v>66</v>
          </cell>
          <cell r="G175">
            <v>15310</v>
          </cell>
          <cell r="I175">
            <v>1010460</v>
          </cell>
        </row>
        <row r="176">
          <cell r="D176" t="str">
            <v>-  Fitting &amp; accessories</v>
          </cell>
          <cell r="E176" t="str">
            <v>ls</v>
          </cell>
          <cell r="F176">
            <v>1</v>
          </cell>
          <cell r="G176">
            <v>1448000</v>
          </cell>
          <cell r="I176">
            <v>1448000</v>
          </cell>
        </row>
        <row r="177">
          <cell r="D177" t="str">
            <v>-  Fitting &amp; accessories</v>
          </cell>
          <cell r="E177" t="str">
            <v>ls</v>
          </cell>
          <cell r="F177">
            <v>1</v>
          </cell>
          <cell r="G177">
            <v>1448000</v>
          </cell>
          <cell r="I177">
            <v>1448000</v>
          </cell>
        </row>
        <row r="178">
          <cell r="B178">
            <v>2.2000000000000002</v>
          </cell>
          <cell r="D178" t="str">
            <v>Gate valve dia. 15 mm (1/2")</v>
          </cell>
          <cell r="E178" t="str">
            <v>ea</v>
          </cell>
          <cell r="F178">
            <v>1</v>
          </cell>
          <cell r="G178">
            <v>85800</v>
          </cell>
          <cell r="I178">
            <v>85800</v>
          </cell>
        </row>
        <row r="179">
          <cell r="B179">
            <v>2.2999999999999998</v>
          </cell>
          <cell r="D179" t="str">
            <v>Box valve</v>
          </cell>
          <cell r="E179" t="str">
            <v>ea</v>
          </cell>
          <cell r="F179">
            <v>1</v>
          </cell>
          <cell r="G179">
            <v>125000</v>
          </cell>
          <cell r="I179">
            <v>125000</v>
          </cell>
        </row>
        <row r="180">
          <cell r="B180">
            <v>2.2999999999999998</v>
          </cell>
          <cell r="D180" t="str">
            <v>Box valve</v>
          </cell>
          <cell r="E180" t="str">
            <v>ea</v>
          </cell>
          <cell r="F180">
            <v>1</v>
          </cell>
          <cell r="G180">
            <v>125000</v>
          </cell>
          <cell r="I180">
            <v>125000</v>
          </cell>
        </row>
        <row r="181">
          <cell r="B181">
            <v>2.2000000000000002</v>
          </cell>
          <cell r="D181" t="str">
            <v>Sewarage Water System</v>
          </cell>
        </row>
        <row r="182">
          <cell r="B182" t="str">
            <v>2.2.1</v>
          </cell>
          <cell r="D182" t="str">
            <v>Polivinyl Chloride Pipe, 5 kg/cm² class</v>
          </cell>
        </row>
        <row r="183">
          <cell r="B183" t="str">
            <v>2.2.1</v>
          </cell>
          <cell r="D183" t="str">
            <v>-  PVC dia. 125 mm (5")</v>
          </cell>
          <cell r="E183" t="str">
            <v>m'</v>
          </cell>
          <cell r="F183">
            <v>4</v>
          </cell>
          <cell r="G183">
            <v>68600</v>
          </cell>
          <cell r="I183">
            <v>274400</v>
          </cell>
        </row>
        <row r="184">
          <cell r="D184" t="str">
            <v>-  PVC dia. 100 mm (4")</v>
          </cell>
          <cell r="E184" t="str">
            <v>m'</v>
          </cell>
          <cell r="F184">
            <v>36</v>
          </cell>
          <cell r="G184">
            <v>43550</v>
          </cell>
          <cell r="I184">
            <v>1567800</v>
          </cell>
        </row>
        <row r="185">
          <cell r="D185" t="str">
            <v>-  PVC dia. 50 mm (2")</v>
          </cell>
          <cell r="E185" t="str">
            <v>m'</v>
          </cell>
          <cell r="F185">
            <v>56</v>
          </cell>
          <cell r="G185">
            <v>13070</v>
          </cell>
          <cell r="I185">
            <v>731920</v>
          </cell>
        </row>
        <row r="186">
          <cell r="D186" t="str">
            <v>-  PVC dia. 40 mm (1 1/2")</v>
          </cell>
          <cell r="E186" t="str">
            <v>m'</v>
          </cell>
          <cell r="F186">
            <v>28</v>
          </cell>
          <cell r="G186">
            <v>10350</v>
          </cell>
          <cell r="I186">
            <v>289800</v>
          </cell>
        </row>
        <row r="187">
          <cell r="D187" t="str">
            <v>-  PVC dia. 40, for vent</v>
          </cell>
          <cell r="E187" t="str">
            <v>m'</v>
          </cell>
          <cell r="F187">
            <v>8</v>
          </cell>
          <cell r="G187">
            <v>10350</v>
          </cell>
          <cell r="I187">
            <v>82800</v>
          </cell>
        </row>
        <row r="188">
          <cell r="D188" t="str">
            <v>-  Fitting &amp; accessories</v>
          </cell>
          <cell r="E188" t="str">
            <v>ls</v>
          </cell>
          <cell r="F188">
            <v>1</v>
          </cell>
          <cell r="G188">
            <v>1031300</v>
          </cell>
          <cell r="I188">
            <v>1031300</v>
          </cell>
        </row>
        <row r="189">
          <cell r="D189" t="str">
            <v>-  Fitting &amp; accessories</v>
          </cell>
          <cell r="E189" t="str">
            <v>ls</v>
          </cell>
          <cell r="F189">
            <v>1</v>
          </cell>
          <cell r="G189">
            <v>1031300</v>
          </cell>
          <cell r="I189">
            <v>1031300</v>
          </cell>
        </row>
        <row r="190">
          <cell r="B190" t="str">
            <v>2.2.2</v>
          </cell>
          <cell r="D190" t="str">
            <v>Floor drain</v>
          </cell>
          <cell r="E190" t="str">
            <v>ea</v>
          </cell>
          <cell r="F190">
            <v>10</v>
          </cell>
          <cell r="G190">
            <v>184800</v>
          </cell>
          <cell r="I190">
            <v>1848000</v>
          </cell>
        </row>
        <row r="191">
          <cell r="B191" t="str">
            <v>2.2.3</v>
          </cell>
          <cell r="D191" t="str">
            <v>Clean out</v>
          </cell>
          <cell r="E191" t="str">
            <v>ea</v>
          </cell>
          <cell r="F191">
            <v>12</v>
          </cell>
          <cell r="G191">
            <v>143100</v>
          </cell>
          <cell r="I191">
            <v>1717200</v>
          </cell>
        </row>
        <row r="192">
          <cell r="B192" t="str">
            <v>2.2.4</v>
          </cell>
          <cell r="D192" t="str">
            <v>External cully trap</v>
          </cell>
          <cell r="E192" t="str">
            <v>ea</v>
          </cell>
          <cell r="F192">
            <v>2</v>
          </cell>
          <cell r="G192">
            <v>125000</v>
          </cell>
          <cell r="I192">
            <v>250000</v>
          </cell>
        </row>
        <row r="193">
          <cell r="B193" t="str">
            <v>2.2.5</v>
          </cell>
          <cell r="D193" t="str">
            <v>Tundish 150x150 cm, condensate drain pipe</v>
          </cell>
          <cell r="E193" t="str">
            <v>ea</v>
          </cell>
          <cell r="F193">
            <v>5</v>
          </cell>
          <cell r="G193">
            <v>35000</v>
          </cell>
          <cell r="I193">
            <v>175000</v>
          </cell>
        </row>
        <row r="194">
          <cell r="B194" t="str">
            <v>2.2.5</v>
          </cell>
          <cell r="D194" t="str">
            <v>Tundish 150x150 cm, condensate drain pipe</v>
          </cell>
          <cell r="E194" t="str">
            <v>ea</v>
          </cell>
          <cell r="F194">
            <v>5</v>
          </cell>
          <cell r="G194">
            <v>35000</v>
          </cell>
          <cell r="I194">
            <v>175000</v>
          </cell>
        </row>
        <row r="195">
          <cell r="B195">
            <v>2.2999999999999998</v>
          </cell>
          <cell r="D195" t="str">
            <v>Hot Water System</v>
          </cell>
        </row>
        <row r="196">
          <cell r="B196" t="str">
            <v>2.3.1</v>
          </cell>
          <cell r="D196" t="str">
            <v>Cooper pipe + insulation, for water heater</v>
          </cell>
        </row>
        <row r="197">
          <cell r="B197" t="str">
            <v>2.3.1</v>
          </cell>
          <cell r="D197" t="str">
            <v>-  COP dia. 32 mm (1 1/4")</v>
          </cell>
          <cell r="E197" t="str">
            <v>m'</v>
          </cell>
          <cell r="F197">
            <v>6</v>
          </cell>
          <cell r="G197">
            <v>59770</v>
          </cell>
          <cell r="I197">
            <v>358620</v>
          </cell>
        </row>
        <row r="198">
          <cell r="D198" t="str">
            <v>-  COP dia. 25 mm (1")</v>
          </cell>
          <cell r="E198" t="str">
            <v>m'</v>
          </cell>
          <cell r="F198">
            <v>6</v>
          </cell>
          <cell r="G198">
            <v>41330</v>
          </cell>
          <cell r="I198">
            <v>247980</v>
          </cell>
        </row>
        <row r="199">
          <cell r="D199" t="str">
            <v>-  COP dia. 20 mm (3/4")</v>
          </cell>
          <cell r="E199" t="str">
            <v>m'</v>
          </cell>
          <cell r="F199">
            <v>12</v>
          </cell>
          <cell r="G199">
            <v>30020</v>
          </cell>
          <cell r="I199">
            <v>360240</v>
          </cell>
        </row>
        <row r="200">
          <cell r="D200" t="str">
            <v>-  COP dia. 15 mm (1/2")</v>
          </cell>
          <cell r="E200" t="str">
            <v>m'</v>
          </cell>
          <cell r="F200">
            <v>54</v>
          </cell>
          <cell r="G200">
            <v>18560</v>
          </cell>
          <cell r="I200">
            <v>1002240</v>
          </cell>
        </row>
        <row r="201">
          <cell r="D201" t="str">
            <v>-  Fitting &amp; accessories</v>
          </cell>
          <cell r="E201" t="str">
            <v>ls</v>
          </cell>
          <cell r="F201">
            <v>1</v>
          </cell>
          <cell r="G201">
            <v>689100</v>
          </cell>
          <cell r="I201">
            <v>689100</v>
          </cell>
        </row>
        <row r="202">
          <cell r="D202" t="str">
            <v>-  Fitting &amp; accessories</v>
          </cell>
          <cell r="E202" t="str">
            <v>ls</v>
          </cell>
          <cell r="F202">
            <v>1</v>
          </cell>
          <cell r="G202">
            <v>689100</v>
          </cell>
          <cell r="I202">
            <v>689100</v>
          </cell>
        </row>
        <row r="203">
          <cell r="B203" t="str">
            <v>2.3.2</v>
          </cell>
          <cell r="D203" t="str">
            <v>Hot Water Heater, cap. 75 liter</v>
          </cell>
          <cell r="E203" t="str">
            <v>unit</v>
          </cell>
          <cell r="F203">
            <v>1</v>
          </cell>
          <cell r="G203">
            <v>3000400</v>
          </cell>
          <cell r="I203">
            <v>3000400</v>
          </cell>
        </row>
        <row r="204">
          <cell r="B204" t="str">
            <v>2.3.2</v>
          </cell>
          <cell r="D204" t="str">
            <v>Hot Water Heater, cap. 75 liter</v>
          </cell>
          <cell r="E204" t="str">
            <v>unit</v>
          </cell>
          <cell r="F204">
            <v>1</v>
          </cell>
          <cell r="G204">
            <v>3000400</v>
          </cell>
          <cell r="I204">
            <v>27251249.953371428</v>
          </cell>
        </row>
        <row r="205">
          <cell r="I205">
            <v>215975449.95337144</v>
          </cell>
        </row>
        <row r="207">
          <cell r="B207" t="str">
            <v>IX.</v>
          </cell>
          <cell r="D207" t="str">
            <v>ELECTRICAL WORKS</v>
          </cell>
        </row>
        <row r="208">
          <cell r="B208">
            <v>1</v>
          </cell>
          <cell r="D208" t="str">
            <v>Electrical system</v>
          </cell>
        </row>
        <row r="209">
          <cell r="B209">
            <v>1</v>
          </cell>
          <cell r="D209" t="str">
            <v>-  Lighting panel MSB-GH</v>
          </cell>
          <cell r="E209" t="str">
            <v>unit</v>
          </cell>
          <cell r="F209">
            <v>1</v>
          </cell>
          <cell r="G209">
            <v>14379390</v>
          </cell>
          <cell r="I209">
            <v>14379390</v>
          </cell>
        </row>
        <row r="210">
          <cell r="D210" t="str">
            <v>-  Lighting panel MSB-GH</v>
          </cell>
          <cell r="E210" t="str">
            <v>unit</v>
          </cell>
          <cell r="F210">
            <v>1</v>
          </cell>
          <cell r="G210">
            <v>14379390</v>
          </cell>
          <cell r="I210">
            <v>14379390</v>
          </cell>
        </row>
        <row r="211">
          <cell r="D211" t="str">
            <v>-  Switch</v>
          </cell>
        </row>
        <row r="212">
          <cell r="D212" t="str">
            <v xml:space="preserve">    - Single switch</v>
          </cell>
          <cell r="E212" t="str">
            <v>ea</v>
          </cell>
          <cell r="F212">
            <v>12</v>
          </cell>
          <cell r="G212">
            <v>28750</v>
          </cell>
          <cell r="I212">
            <v>345000</v>
          </cell>
        </row>
        <row r="213">
          <cell r="D213" t="str">
            <v xml:space="preserve">    - Double switch</v>
          </cell>
          <cell r="E213" t="str">
            <v>ea</v>
          </cell>
          <cell r="F213">
            <v>18</v>
          </cell>
          <cell r="G213">
            <v>84880</v>
          </cell>
          <cell r="I213">
            <v>1527840</v>
          </cell>
        </row>
        <row r="214">
          <cell r="D214" t="str">
            <v xml:space="preserve">    - Isolating switch 1 phasa</v>
          </cell>
          <cell r="E214" t="str">
            <v>ea</v>
          </cell>
          <cell r="F214">
            <v>7</v>
          </cell>
          <cell r="G214">
            <v>125000</v>
          </cell>
          <cell r="I214">
            <v>875000</v>
          </cell>
        </row>
        <row r="215">
          <cell r="D215" t="str">
            <v xml:space="preserve">    - Isolating switch 3 phasa</v>
          </cell>
          <cell r="E215" t="str">
            <v>ea</v>
          </cell>
          <cell r="F215">
            <v>3</v>
          </cell>
          <cell r="G215">
            <v>175000</v>
          </cell>
          <cell r="I215">
            <v>525000</v>
          </cell>
        </row>
        <row r="216">
          <cell r="D216" t="str">
            <v xml:space="preserve">    - Switch installation</v>
          </cell>
          <cell r="E216" t="str">
            <v>point</v>
          </cell>
          <cell r="F216">
            <v>40</v>
          </cell>
          <cell r="G216">
            <v>65000</v>
          </cell>
          <cell r="I216">
            <v>2600000</v>
          </cell>
        </row>
        <row r="217">
          <cell r="D217" t="str">
            <v xml:space="preserve">    - Switch installation</v>
          </cell>
          <cell r="E217" t="str">
            <v>point</v>
          </cell>
          <cell r="F217">
            <v>40</v>
          </cell>
          <cell r="G217">
            <v>65000</v>
          </cell>
          <cell r="I217">
            <v>2600000</v>
          </cell>
        </row>
        <row r="218">
          <cell r="D218" t="str">
            <v>-  Receptacle</v>
          </cell>
        </row>
        <row r="219">
          <cell r="D219" t="str">
            <v xml:space="preserve">    - Plug conector</v>
          </cell>
          <cell r="E219" t="str">
            <v>ea</v>
          </cell>
          <cell r="F219">
            <v>1</v>
          </cell>
          <cell r="G219">
            <v>25000</v>
          </cell>
          <cell r="I219">
            <v>25000</v>
          </cell>
        </row>
        <row r="220">
          <cell r="D220" t="str">
            <v xml:space="preserve">    - Double receptacle 10 A</v>
          </cell>
          <cell r="E220" t="str">
            <v>ea</v>
          </cell>
          <cell r="F220">
            <v>47</v>
          </cell>
          <cell r="G220">
            <v>47360</v>
          </cell>
          <cell r="I220">
            <v>2225920</v>
          </cell>
        </row>
        <row r="221">
          <cell r="D221" t="str">
            <v xml:space="preserve">    - Receptacle installation</v>
          </cell>
          <cell r="E221" t="str">
            <v>point</v>
          </cell>
          <cell r="F221">
            <v>48</v>
          </cell>
          <cell r="G221">
            <v>78830</v>
          </cell>
          <cell r="I221">
            <v>3783840</v>
          </cell>
        </row>
        <row r="222">
          <cell r="D222" t="str">
            <v xml:space="preserve">    - Receptacle installation</v>
          </cell>
          <cell r="E222" t="str">
            <v>point</v>
          </cell>
          <cell r="F222">
            <v>48</v>
          </cell>
          <cell r="G222">
            <v>78830</v>
          </cell>
          <cell r="I222">
            <v>3783840</v>
          </cell>
        </row>
        <row r="223">
          <cell r="B223">
            <v>2</v>
          </cell>
          <cell r="D223" t="str">
            <v>Lighting system</v>
          </cell>
        </row>
        <row r="224">
          <cell r="B224">
            <v>2</v>
          </cell>
          <cell r="D224" t="str">
            <v>-  TL 2 x 36 W recessed</v>
          </cell>
          <cell r="E224" t="str">
            <v>ea</v>
          </cell>
          <cell r="F224">
            <v>4</v>
          </cell>
          <cell r="G224">
            <v>231400</v>
          </cell>
          <cell r="I224">
            <v>925600</v>
          </cell>
        </row>
        <row r="225">
          <cell r="D225" t="str">
            <v>-  TL 2 x 36 W surface</v>
          </cell>
          <cell r="E225" t="str">
            <v>ea</v>
          </cell>
          <cell r="F225">
            <v>2</v>
          </cell>
          <cell r="G225">
            <v>217890</v>
          </cell>
          <cell r="I225">
            <v>435780</v>
          </cell>
        </row>
        <row r="226">
          <cell r="D226" t="str">
            <v>-  TL 1 x 18 W surface</v>
          </cell>
          <cell r="E226" t="str">
            <v>ea</v>
          </cell>
          <cell r="F226">
            <v>4</v>
          </cell>
          <cell r="G226">
            <v>125310</v>
          </cell>
          <cell r="I226">
            <v>501240</v>
          </cell>
        </row>
        <row r="227">
          <cell r="D227" t="str">
            <v>-  PL 1 x 18 W surface baret</v>
          </cell>
          <cell r="E227" t="str">
            <v>ea</v>
          </cell>
          <cell r="F227">
            <v>4</v>
          </cell>
          <cell r="G227">
            <v>189070</v>
          </cell>
          <cell r="I227">
            <v>756280</v>
          </cell>
        </row>
        <row r="228">
          <cell r="D228" t="str">
            <v>-  PL 1 x 18 W wall decorative lamp</v>
          </cell>
          <cell r="E228" t="str">
            <v>ea</v>
          </cell>
          <cell r="F228">
            <v>4</v>
          </cell>
          <cell r="G228">
            <v>110830</v>
          </cell>
          <cell r="I228">
            <v>443320</v>
          </cell>
        </row>
        <row r="229">
          <cell r="D229" t="str">
            <v>-  IL 1 x 60 W surface baret</v>
          </cell>
          <cell r="E229" t="str">
            <v>ea</v>
          </cell>
          <cell r="F229">
            <v>8</v>
          </cell>
          <cell r="G229">
            <v>215150</v>
          </cell>
          <cell r="I229">
            <v>1721200</v>
          </cell>
        </row>
        <row r="230">
          <cell r="D230" t="str">
            <v>-  SL 1 x 18 W recessed down light</v>
          </cell>
          <cell r="E230" t="str">
            <v>ea</v>
          </cell>
          <cell r="F230">
            <v>3</v>
          </cell>
          <cell r="G230">
            <v>170030</v>
          </cell>
          <cell r="I230">
            <v>51009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REKAP"/>
      <sheetName val="FORM-02"/>
      <sheetName val="FORM-03"/>
      <sheetName val="FORM-06"/>
      <sheetName val="FORM-08"/>
      <sheetName val="IKHTISAR"/>
      <sheetName val="RINCIAN"/>
      <sheetName val="PREV"/>
      <sheetName val="DOH(SGT+BNY+SRG)"/>
      <sheetName val="forecast 3YP"/>
      <sheetName val="LABARUGI"/>
      <sheetName val="map"/>
      <sheetName val="alamat"/>
      <sheetName val="Gaji-Bag"/>
      <sheetName val="forecast_3YP"/>
      <sheetName val="forecast_3YP1"/>
      <sheetName val="BAEV_S2"/>
      <sheetName val="Perf.Sque."/>
      <sheetName val="共機J"/>
      <sheetName val="AHSP (2)"/>
      <sheetName val="HS 2014"/>
      <sheetName val="CASE A1 CPP"/>
      <sheetName val="DIV.1"/>
      <sheetName val="Sheet1"/>
      <sheetName val="MATERIAL"/>
      <sheetName val="Daf-Harga"/>
      <sheetName val="BESI CANAL"/>
      <sheetName val="TBLSKILL"/>
      <sheetName val="Price Allison Parts 2011"/>
      <sheetName val="9 58&quot;_single"/>
      <sheetName val="DUTCH CONE"/>
      <sheetName val="An"/>
      <sheetName val="forecast_3YP2"/>
      <sheetName val="Analisa"/>
      <sheetName val="Harga"/>
      <sheetName val="BQ-E20-02(Rp)"/>
      <sheetName val="Kuantitas &amp; Harga"/>
      <sheetName val="Cover"/>
      <sheetName val="Day Curve Forecast"/>
      <sheetName val="Drag Per Length Vs. Depth"/>
      <sheetName val="Rotate - Slide Spreadsheet"/>
      <sheetName val="Torque Vs. Depth"/>
      <sheetName val="rms mek"/>
      <sheetName val="Sch-4"/>
      <sheetName val="Data"/>
      <sheetName val="KOMITMEN PASTI"/>
      <sheetName val="TATA WAKTU 2019R"/>
      <sheetName val="PRODUKSI 2019R"/>
      <sheetName val="DAFTAR AFE 2019R"/>
      <sheetName val="Cost Per Barrel 2019R"/>
      <sheetName val="BS-4, BS-8, BS-11 (2019R)"/>
      <sheetName val="BIAYA 2019R"/>
      <sheetName val="Sch1"/>
      <sheetName val="Sch1att"/>
      <sheetName val="Sch1.1"/>
      <sheetName val="Sch1.2"/>
      <sheetName val="Sch 1.2.1"/>
      <sheetName val="Sch 1.2.1.1"/>
      <sheetName val="Sch 1.2.1.2"/>
      <sheetName val="Sch 1.2.1.3"/>
      <sheetName val="Sch 1.2.1.3 ATT"/>
      <sheetName val="Sch 1.2.1.4"/>
      <sheetName val="Sch 1.2.1.5"/>
      <sheetName val="Sch 1.2.1.5 ATT"/>
      <sheetName val="Sch 1.2.1.6"/>
      <sheetName val="Sch 1.2.1.7"/>
      <sheetName val="Sch2"/>
      <sheetName val="Sch2A"/>
      <sheetName val="Sch3"/>
      <sheetName val="Sch3.1"/>
      <sheetName val="Sch3.2"/>
      <sheetName val="Sch4"/>
      <sheetName val="Sch4.1"/>
      <sheetName val="Sch4.2"/>
      <sheetName val="Sch4att"/>
      <sheetName val="Sch5"/>
      <sheetName val="Sch5.1"/>
      <sheetName val="Sch5.2"/>
      <sheetName val="Sch6"/>
      <sheetName val="Sch6.1"/>
      <sheetName val="Sch6.2"/>
      <sheetName val="Sch7"/>
      <sheetName val="Sch7.1"/>
      <sheetName val="Sch7.2"/>
      <sheetName val="Sch8"/>
      <sheetName val="Sch8att"/>
      <sheetName val="Sch9"/>
      <sheetName val="Sch9.1"/>
      <sheetName val="Sch9.2"/>
      <sheetName val="Sch10"/>
      <sheetName val="Sch10.1"/>
      <sheetName val="Sch10.2"/>
      <sheetName val="Sch11"/>
      <sheetName val="Sch11att"/>
      <sheetName val="Sch12"/>
      <sheetName val="Sch12.1"/>
      <sheetName val="Sch12.2"/>
      <sheetName val="Sch13.1"/>
      <sheetName val="Sch13.2"/>
      <sheetName val="Sch13.3"/>
      <sheetName val="Sch14.1"/>
      <sheetName val="Sch14.1-A"/>
      <sheetName val="Sch14.1-B"/>
      <sheetName val="Sch14.1-C"/>
      <sheetName val="Sch14.2"/>
      <sheetName val="Sch14.2-A"/>
      <sheetName val="Sch14.2-B"/>
      <sheetName val="Sch14.2-C"/>
      <sheetName val="Sch14.3"/>
      <sheetName val="Sch14.3-A"/>
      <sheetName val="Sch14.3-B"/>
      <sheetName val="Sch14.3-C"/>
      <sheetName val="Sch15"/>
      <sheetName val="Sch15.1"/>
      <sheetName val="Sch15.2"/>
      <sheetName val="Sch15.3"/>
      <sheetName val="Sch15.4"/>
      <sheetName val="Sch16.1"/>
      <sheetName val="Sch16.1att"/>
      <sheetName val="Sch16.2"/>
      <sheetName val="Sch17"/>
      <sheetName val="harga satuan"/>
      <sheetName val="CashFlow"/>
      <sheetName val="Analisa PEP"/>
      <sheetName val="An Volume"/>
      <sheetName val="Proc"/>
      <sheetName val="EST"/>
      <sheetName val="rms listr."/>
      <sheetName val="Well Plan 1"/>
      <sheetName val="RT15918"/>
      <sheetName val="2004"/>
      <sheetName val="forecast_3YP3"/>
      <sheetName val="Perf_Sque_"/>
      <sheetName val="AHSP_(2)"/>
      <sheetName val="HS_2014"/>
      <sheetName val="CASE_A1_CPP"/>
      <sheetName val="DIV_1"/>
      <sheetName val="BESI_CANAL"/>
      <sheetName val="Price_Allison_Parts_2011"/>
      <sheetName val="9_58&quot;_single"/>
      <sheetName val="DUTCH_CONE"/>
      <sheetName val="Kuantitas_&amp;_Harga"/>
      <sheetName val="Day_Curve_Forecast"/>
      <sheetName val="Drag_Per_Length_Vs__Depth"/>
      <sheetName val="Rotate_-_Slide_Spreadsheet"/>
      <sheetName val="Torque_Vs__Depth"/>
      <sheetName val="lookups"/>
      <sheetName val="cms-28"/>
      <sheetName val="HB"/>
      <sheetName val="Price list"/>
      <sheetName val="BID CALCULATION"/>
      <sheetName val="Casing Accessories"/>
      <sheetName val="Annex B"/>
      <sheetName val="REP"/>
      <sheetName val="rms_mek"/>
      <sheetName val="KOMITMEN_PASTI"/>
      <sheetName val="TATA_WAKTU_2019R"/>
      <sheetName val="PRODUKSI_2019R"/>
      <sheetName val="DAFTAR_AFE_2019R"/>
      <sheetName val="Cost_Per_Barrel_2019R"/>
      <sheetName val="BS-4,_BS-8,_BS-11_(2019R)"/>
      <sheetName val="BIAYA_2019R"/>
      <sheetName val="Sch1_1"/>
      <sheetName val="Sch1_2"/>
      <sheetName val="Sch_1_2_1"/>
      <sheetName val="Sch_1_2_1_1"/>
      <sheetName val="Sch_1_2_1_2"/>
      <sheetName val="Sch_1_2_1_3"/>
      <sheetName val="Sch_1_2_1_3_ATT"/>
      <sheetName val="Sch_1_2_1_4"/>
      <sheetName val="Sch_1_2_1_5"/>
      <sheetName val="Sch_1_2_1_5_ATT"/>
      <sheetName val="Sch_1_2_1_6"/>
      <sheetName val="Sch_1_2_1_7"/>
      <sheetName val="Sch3_1"/>
      <sheetName val="Sch3_2"/>
      <sheetName val="Sch4_1"/>
      <sheetName val="Sch4_2"/>
      <sheetName val="Sch5_1"/>
      <sheetName val="Sch5_2"/>
      <sheetName val="Sch6_1"/>
      <sheetName val="Sch6_2"/>
      <sheetName val="Sch7_1"/>
      <sheetName val="Sch7_2"/>
      <sheetName val="Sch9_1"/>
      <sheetName val="Sch9_2"/>
      <sheetName val="Sch10_1"/>
      <sheetName val="Sch10_2"/>
      <sheetName val="Sch12_1"/>
      <sheetName val="Sch12_2"/>
      <sheetName val="Sch13_1"/>
      <sheetName val="Sch13_2"/>
      <sheetName val="Sch13_3"/>
      <sheetName val="Sch14_1"/>
      <sheetName val="Sch14_1-A"/>
      <sheetName val="Sch14_1-B"/>
      <sheetName val="Sch14_1-C"/>
      <sheetName val="Sch14_2"/>
      <sheetName val="Sch14_2-A"/>
      <sheetName val="Sch14_2-B"/>
      <sheetName val="Sch14_2-C"/>
      <sheetName val="Sch14_3"/>
      <sheetName val="Sch14_3-A"/>
      <sheetName val="Sch14_3-B"/>
      <sheetName val="Sch14_3-C"/>
      <sheetName val="Sch15_1"/>
      <sheetName val="Sch15_2"/>
      <sheetName val="Sch15_3"/>
      <sheetName val="Sch15_4"/>
      <sheetName val="Sch16_1"/>
      <sheetName val="Sch16_1att"/>
      <sheetName val="Sch16_2"/>
      <sheetName val="Source"/>
      <sheetName val="Perf_Sque_1"/>
      <sheetName val="forecast_3YP4"/>
      <sheetName val="Perf_Sque_2"/>
      <sheetName val="clm group"/>
      <sheetName val="divI"/>
      <sheetName val="divII"/>
      <sheetName val="AIR COM-490681-MRI"/>
      <sheetName val="대비표"/>
      <sheetName val="daf-3(OK)"/>
      <sheetName val="DCS"/>
      <sheetName val="ANALYSER"/>
      <sheetName val="daf-7(OK)"/>
      <sheetName val="IKLAN"/>
      <sheetName val="F-PQ-U"/>
      <sheetName val="M-BAP-S1"/>
      <sheetName val="PAKTA"/>
      <sheetName val="Fax iKLAN"/>
      <sheetName val="BAEV_Nego"/>
      <sheetName val="Jadwal"/>
      <sheetName val="VENDOR"/>
      <sheetName val="BA-PQ"/>
      <sheetName val="Dok_PQ"/>
      <sheetName val="M-P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4">
          <cell r="L74">
            <v>4242990</v>
          </cell>
        </row>
        <row r="76">
          <cell r="T76">
            <v>3716490</v>
          </cell>
          <cell r="U76">
            <v>1138663</v>
          </cell>
          <cell r="V76">
            <v>0</v>
          </cell>
          <cell r="X76">
            <v>3392990</v>
          </cell>
          <cell r="Y76">
            <v>850000</v>
          </cell>
          <cell r="Z76">
            <v>0</v>
          </cell>
        </row>
        <row r="140">
          <cell r="L140">
            <v>1537950</v>
          </cell>
          <cell r="T140">
            <v>1610910</v>
          </cell>
          <cell r="U140">
            <v>0</v>
          </cell>
          <cell r="V140">
            <v>52200</v>
          </cell>
          <cell r="X140">
            <v>1505400</v>
          </cell>
          <cell r="Y140">
            <v>0</v>
          </cell>
          <cell r="Z140">
            <v>32550</v>
          </cell>
        </row>
        <row r="171">
          <cell r="L171">
            <v>274660</v>
          </cell>
          <cell r="T171">
            <v>423500</v>
          </cell>
          <cell r="U171">
            <v>0</v>
          </cell>
          <cell r="V171">
            <v>302500</v>
          </cell>
          <cell r="X171">
            <v>274660</v>
          </cell>
          <cell r="Z171">
            <v>0</v>
          </cell>
        </row>
        <row r="219">
          <cell r="L219">
            <v>42251</v>
          </cell>
          <cell r="T219">
            <v>84500</v>
          </cell>
          <cell r="U219">
            <v>0</v>
          </cell>
          <cell r="V219">
            <v>76500</v>
          </cell>
          <cell r="X219">
            <v>4171</v>
          </cell>
          <cell r="Z219">
            <v>3808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ll Plan 1"/>
    </sheetNames>
    <sheetDataSet>
      <sheetData sheetId="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"/>
      <sheetName val="ESTIMASI"/>
      <sheetName val="KOSONGAN"/>
      <sheetName val="datajln"/>
      <sheetName val="mobdemob"/>
      <sheetName val="MATERIAL"/>
      <sheetName val="persiapan"/>
      <sheetName val="asbuilt"/>
      <sheetName val="bahu jalan"/>
      <sheetName val="GAlian"/>
      <sheetName val="AGREGAT"/>
      <sheetName val="TECKOAT"/>
      <sheetName val="ATB"/>
    </sheetNames>
    <sheetDataSet>
      <sheetData sheetId="0"/>
      <sheetData sheetId="1"/>
      <sheetData sheetId="2"/>
      <sheetData sheetId="3"/>
      <sheetData sheetId="4"/>
      <sheetData sheetId="5">
        <row r="5">
          <cell r="G5">
            <v>3571.43</v>
          </cell>
        </row>
        <row r="22">
          <cell r="G22">
            <v>1449238.63</v>
          </cell>
        </row>
        <row r="27">
          <cell r="G27">
            <v>9500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ndar-Upah"/>
      <sheetName val="daftar isi list"/>
      <sheetName val="Daftar isi "/>
      <sheetName val="biaya sipil"/>
      <sheetName val="biaya listrik"/>
      <sheetName val="biaya mekanik"/>
      <sheetName val="rms mek"/>
      <sheetName val="rms sipil"/>
      <sheetName val="rms listr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D1">
            <v>41057</v>
          </cell>
        </row>
        <row r="11">
          <cell r="D11">
            <v>10000</v>
          </cell>
        </row>
        <row r="14">
          <cell r="D14">
            <v>11000</v>
          </cell>
        </row>
        <row r="16">
          <cell r="D16">
            <v>220000</v>
          </cell>
        </row>
        <row r="17">
          <cell r="D17">
            <v>53311</v>
          </cell>
        </row>
        <row r="18">
          <cell r="D18">
            <v>56510</v>
          </cell>
        </row>
        <row r="20">
          <cell r="D20">
            <v>200000</v>
          </cell>
        </row>
        <row r="21">
          <cell r="D21">
            <v>35000</v>
          </cell>
        </row>
      </sheetData>
      <sheetData sheetId="7" refreshError="1"/>
      <sheetData sheetId="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 5"/>
      <sheetName val="REKAP"/>
      <sheetName val="BoQ"/>
      <sheetName val="OE"/>
      <sheetName val="REKAP AHSP GAB."/>
      <sheetName val="REKAP AHSP (1)"/>
      <sheetName val="REKAP AHSP (2)"/>
      <sheetName val="AHSP (1)"/>
      <sheetName val="AHSP (2)"/>
      <sheetName val="AHSP (3)"/>
      <sheetName val="HS (BASE)"/>
      <sheetName val="HS 2014"/>
      <sheetName val="Rab trs dpn l = 6.5 m"/>
      <sheetName val="pek. tambhn"/>
      <sheetName val="hit"/>
      <sheetName val="FORM REKAP OE"/>
      <sheetName val="PROD. ALAT BERAT"/>
      <sheetName val="AHS. ALAT BERAT"/>
      <sheetName val="AHS. SOIL TRANS"/>
      <sheetName val="AN. VOL. PONDASI"/>
      <sheetName val="AHS. RENT LIGHTING TOWER"/>
      <sheetName val="AHS. RENT MOBIL 4WD"/>
      <sheetName val="AHS. SURVEYOR"/>
      <sheetName val="AHS. TIANG PANCANG"/>
      <sheetName val="AHS GEOTEXT"/>
      <sheetName val="AHS PEK. LAINNYA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0">
          <cell r="L10">
            <v>241108.1037082666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0">
          <cell r="D60">
            <v>2800000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 5"/>
      <sheetName val="REKAP"/>
      <sheetName val="BoQ"/>
      <sheetName val="OE"/>
      <sheetName val="REKAP AHSP GAB."/>
      <sheetName val="REKAP AHSP (1)"/>
      <sheetName val="REKAP AHSP (2)"/>
      <sheetName val="AHSP (1)"/>
      <sheetName val="AHSP (2)"/>
      <sheetName val="AHSP (3)"/>
      <sheetName val="HS (BASE)"/>
      <sheetName val="HS 2014"/>
      <sheetName val="Rab trs dpn l = 6.5 m"/>
      <sheetName val="pek. tambhn"/>
      <sheetName val="hit"/>
      <sheetName val="FORM REKAP OE"/>
      <sheetName val="PROD. ALAT BERAT"/>
      <sheetName val="AHS. ALAT BERAT"/>
      <sheetName val="AHS. SOIL TRANS"/>
      <sheetName val="AN. VOL. PONDASI"/>
      <sheetName val="AHS. RENT LIGHTING TOWER"/>
      <sheetName val="AHS. RENT MOBIL 4WD"/>
      <sheetName val="AHS. SURVEYOR"/>
      <sheetName val="AHS. TIANG PANCANG"/>
      <sheetName val="AHS GEOTEXT"/>
      <sheetName val="AHS PEK. LAINNYA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0">
          <cell r="L10">
            <v>241108.1037082666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0">
          <cell r="D60">
            <v>2800000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V.1"/>
    </sheetNames>
    <sheetDataSet>
      <sheetData sheetId="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AT"/>
      <sheetName val="H.SAT"/>
      <sheetName val="MOS"/>
      <sheetName val="DIV.1"/>
      <sheetName val="DIV.2"/>
      <sheetName val="DIV.3"/>
      <sheetName val="DIV.4"/>
      <sheetName val="DIV.5"/>
      <sheetName val="DEV.6"/>
      <sheetName val="DEV.7"/>
      <sheetName val="DEV.8"/>
      <sheetName val="DIV.10"/>
      <sheetName val="MIX"/>
      <sheetName val="BOQ"/>
      <sheetName val="SRT"/>
      <sheetName val="SUB"/>
      <sheetName val="JAD"/>
      <sheetName val="PERAL"/>
      <sheetName val="STAF"/>
      <sheetName val="DAT"/>
      <sheetName val="DAF"/>
      <sheetName val="DMPU"/>
      <sheetName val="SAMP"/>
      <sheetName val="DIV_1"/>
      <sheetName val="HLT LSR"/>
      <sheetName val="DAFIS"/>
      <sheetName val="PENGESAHAN"/>
      <sheetName val="1.COVER"/>
      <sheetName val="2.DESKRIPSI"/>
      <sheetName val="3.BOQ "/>
      <sheetName val="4. LABA-RUGI"/>
      <sheetName val="5.AHS"/>
      <sheetName val="6.INDIRECT"/>
      <sheetName val="7.REKAP"/>
      <sheetName val="8.DAFT HRG"/>
      <sheetName val="9.1 SCH INT"/>
      <sheetName val="9.2 SCH MAT (lama)"/>
      <sheetName val="9.2 SCH MAT (Rupiah)"/>
      <sheetName val="9.2 SCH MAT (Volume)"/>
      <sheetName val="9.3 SCH ALAT (lama)"/>
      <sheetName val="9.3 SCH ALAT (Rupiah)"/>
      <sheetName val="9.3 SCH ALAT (Volume)"/>
      <sheetName val="9.4 SCH SUB"/>
      <sheetName val="9.5 SCH UPAH (Lama)"/>
      <sheetName val="9.5 SCH UPAH (Rupiah)"/>
      <sheetName val="9.5 SCH UPAH (Volume)"/>
      <sheetName val="10..CASHFLOW"/>
      <sheetName val="11. STR ORG"/>
      <sheetName val="Lampiran--&gt;"/>
      <sheetName val="Sketsa Lokasi"/>
      <sheetName val="Produktivitas Alat"/>
      <sheetName val="Mobilisasi"/>
      <sheetName val="Quarry"/>
      <sheetName val="Rencana Box Culvert"/>
      <sheetName val="Astek Proyek"/>
      <sheetName val="Personil"/>
      <sheetName val="EQP"/>
      <sheetName val="Cost Code "/>
      <sheetName val="Typical"/>
      <sheetName val="ANALISA"/>
      <sheetName val="UPAH&amp;BHN"/>
      <sheetName val="MATERIAL"/>
      <sheetName val="KW-24"/>
      <sheetName val="Resume"/>
      <sheetName val="Penawaranke.PU.EdisiAkhir.Rev"/>
      <sheetName val="Rekap touch point,prod."/>
      <sheetName val="NP"/>
      <sheetName val="SBDY"/>
      <sheetName val="C-Flow RAP"/>
      <sheetName val="3.l Data Progress"/>
      <sheetName val="3-DIV5"/>
      <sheetName val="Anls Hrg"/>
      <sheetName val="M. Onsite"/>
      <sheetName val="5-ALAT"/>
      <sheetName val="Data"/>
      <sheetName val="sieve analysis HOTBIN"/>
      <sheetName val="PROGRESS"/>
      <sheetName val="Jadwal Pelaksanaan"/>
      <sheetName val="Upah"/>
      <sheetName val="ucs"/>
      <sheetName val="4-Basic Price"/>
      <sheetName val="9.Jadwal Internal"/>
      <sheetName val="8.3 SCH ALAT (Rupiah)"/>
      <sheetName val="Rekap"/>
      <sheetName val="HASAT DASAR"/>
      <sheetName val="CH"/>
      <sheetName val="MET"/>
      <sheetName val="Invoice"/>
      <sheetName val="N135"/>
      <sheetName val="Tambahan Biaro"/>
      <sheetName val="3-DIV2"/>
      <sheetName val="WI"/>
      <sheetName val="sOURCES"/>
      <sheetName val="base price"/>
      <sheetName val="Price-analysis 2"/>
      <sheetName val="Jan"/>
      <sheetName val="Harga Dasar"/>
      <sheetName val="An_Roof_Top Ag_Int-WG"/>
      <sheetName val="Plate Mat'l"/>
      <sheetName val="SHELL_BOTTOM"/>
      <sheetName val="Page 1"/>
      <sheetName val="Sheet1"/>
      <sheetName val="AHSP (2)"/>
      <sheetName val="HS 2014"/>
      <sheetName val="PTM"/>
      <sheetName val="MOBDEMOB"/>
      <sheetName val="RINCIAN"/>
      <sheetName val="Harga"/>
      <sheetName val="slab"/>
      <sheetName val="An"/>
      <sheetName val="rms listr."/>
      <sheetName val="REKAP ABI"/>
      <sheetName val="19. drill CD6"/>
      <sheetName val="SENSITIVITAS"/>
      <sheetName val="BESI CANAL"/>
      <sheetName val="cms-28"/>
    </sheetNames>
    <sheetDataSet>
      <sheetData sheetId="0" refreshError="1"/>
      <sheetData sheetId="1" refreshError="1"/>
      <sheetData sheetId="2" refreshError="1"/>
      <sheetData sheetId="3" refreshError="1">
        <row r="69">
          <cell r="A69" t="str">
            <v>LAMPIRAN 4a PENAWARAN</v>
          </cell>
        </row>
        <row r="70">
          <cell r="A70" t="str">
            <v>( Lampiran ini dipergunakan semata-mata untuk Evaluasi Penawaran )</v>
          </cell>
        </row>
        <row r="72">
          <cell r="A72" t="str">
            <v>ANALISA HARGA LUMP SUM UNTUK MOBILISASI</v>
          </cell>
        </row>
        <row r="74">
          <cell r="A74" t="str">
            <v>NAMA PESERTA LELANG</v>
          </cell>
          <cell r="E74" t="str">
            <v>:  PT. TRIFA ABADI</v>
          </cell>
        </row>
        <row r="75">
          <cell r="A75" t="str">
            <v>NOMOR MATA PEMBAYARAN</v>
          </cell>
          <cell r="E75" t="str">
            <v>:  1.2</v>
          </cell>
        </row>
        <row r="76">
          <cell r="A76" t="str">
            <v>JENIS PEKERJAAN</v>
          </cell>
          <cell r="E76" t="str">
            <v>:  MOBILISASI</v>
          </cell>
        </row>
        <row r="77">
          <cell r="A77" t="str">
            <v>SATUAN PEMBAYARAN</v>
          </cell>
          <cell r="E77" t="str">
            <v>:  Ls</v>
          </cell>
        </row>
        <row r="79">
          <cell r="H79" t="str">
            <v>BIAYA</v>
          </cell>
          <cell r="I79" t="str">
            <v>JUMLAH</v>
          </cell>
        </row>
        <row r="80">
          <cell r="A80" t="str">
            <v>No.</v>
          </cell>
          <cell r="C80" t="str">
            <v>U R A I A N</v>
          </cell>
          <cell r="F80" t="str">
            <v>SATUAN</v>
          </cell>
          <cell r="G80" t="str">
            <v>KUANTITAS</v>
          </cell>
          <cell r="H80" t="str">
            <v>SATUAN</v>
          </cell>
          <cell r="I80" t="str">
            <v>HARGA</v>
          </cell>
        </row>
        <row r="81">
          <cell r="H81" t="str">
            <v>(Rp.)</v>
          </cell>
          <cell r="I81" t="str">
            <v>(Rp.)</v>
          </cell>
        </row>
        <row r="83">
          <cell r="A83" t="str">
            <v>A.</v>
          </cell>
          <cell r="C83" t="str">
            <v>PERALATAN</v>
          </cell>
        </row>
        <row r="84">
          <cell r="A84">
            <v>1</v>
          </cell>
          <cell r="C84" t="str">
            <v>ASPHALT SPRAYER</v>
          </cell>
          <cell r="F84" t="str">
            <v>Unit</v>
          </cell>
          <cell r="G84">
            <v>1</v>
          </cell>
          <cell r="H84">
            <v>250000</v>
          </cell>
          <cell r="I84">
            <v>250000</v>
          </cell>
        </row>
        <row r="85">
          <cell r="A85">
            <v>2</v>
          </cell>
          <cell r="C85" t="str">
            <v>TANDEM ROLLER</v>
          </cell>
          <cell r="F85" t="str">
            <v>Unit</v>
          </cell>
          <cell r="G85">
            <v>1</v>
          </cell>
          <cell r="H85">
            <v>2500000</v>
          </cell>
          <cell r="I85">
            <v>2500000</v>
          </cell>
        </row>
        <row r="86">
          <cell r="A86">
            <v>3</v>
          </cell>
          <cell r="C86" t="str">
            <v xml:space="preserve">WATER TANKER </v>
          </cell>
          <cell r="F86" t="str">
            <v>Unit</v>
          </cell>
          <cell r="G86">
            <v>1</v>
          </cell>
          <cell r="H86">
            <v>250000</v>
          </cell>
          <cell r="I86">
            <v>250000</v>
          </cell>
        </row>
        <row r="87">
          <cell r="A87">
            <v>4</v>
          </cell>
          <cell r="C87" t="str">
            <v>DUMP TRUCK</v>
          </cell>
          <cell r="F87" t="str">
            <v>Unit</v>
          </cell>
          <cell r="G87">
            <v>8</v>
          </cell>
          <cell r="H87">
            <v>250000</v>
          </cell>
          <cell r="I87">
            <v>2000000</v>
          </cell>
        </row>
        <row r="88">
          <cell r="A88">
            <v>5</v>
          </cell>
          <cell r="C88" t="str">
            <v>SOIL STABILIZER / PUGMILL / PULVI MIXER</v>
          </cell>
          <cell r="F88" t="str">
            <v>Unit</v>
          </cell>
          <cell r="G88">
            <v>1</v>
          </cell>
          <cell r="H88">
            <v>2500000</v>
          </cell>
          <cell r="I88">
            <v>2500000</v>
          </cell>
        </row>
        <row r="89">
          <cell r="A89">
            <v>6</v>
          </cell>
          <cell r="C89" t="str">
            <v xml:space="preserve">PNEUMATIC TIRE ROLLER </v>
          </cell>
          <cell r="F89" t="str">
            <v>Unit</v>
          </cell>
          <cell r="G89">
            <v>1</v>
          </cell>
          <cell r="H89">
            <v>2500000</v>
          </cell>
          <cell r="I89">
            <v>2500000</v>
          </cell>
        </row>
        <row r="90">
          <cell r="A90">
            <v>7</v>
          </cell>
          <cell r="C90" t="str">
            <v xml:space="preserve">MOTOR GRADER </v>
          </cell>
          <cell r="F90" t="str">
            <v>Unit</v>
          </cell>
          <cell r="G90">
            <v>1</v>
          </cell>
          <cell r="H90">
            <v>2500000</v>
          </cell>
          <cell r="I90">
            <v>2500000</v>
          </cell>
        </row>
        <row r="91">
          <cell r="A91">
            <v>8</v>
          </cell>
          <cell r="C91" t="str">
            <v xml:space="preserve">VIBRATORY ROLLER </v>
          </cell>
          <cell r="F91" t="str">
            <v>Unit</v>
          </cell>
          <cell r="G91">
            <v>1</v>
          </cell>
          <cell r="H91">
            <v>2500000</v>
          </cell>
          <cell r="I91">
            <v>2500000</v>
          </cell>
        </row>
        <row r="92">
          <cell r="A92">
            <v>9</v>
          </cell>
          <cell r="C92" t="str">
            <v>SPREADING TRUCK</v>
          </cell>
          <cell r="F92" t="str">
            <v>Unit</v>
          </cell>
          <cell r="G92">
            <v>1</v>
          </cell>
          <cell r="H92">
            <v>250000</v>
          </cell>
          <cell r="I92">
            <v>250000</v>
          </cell>
        </row>
        <row r="93">
          <cell r="A93">
            <v>10</v>
          </cell>
          <cell r="C93" t="str">
            <v>EXCAVATOR</v>
          </cell>
          <cell r="F93" t="str">
            <v>Unit</v>
          </cell>
          <cell r="G93">
            <v>1</v>
          </cell>
          <cell r="H93">
            <v>2500000</v>
          </cell>
          <cell r="I93">
            <v>2500000</v>
          </cell>
        </row>
        <row r="94">
          <cell r="A94">
            <v>11</v>
          </cell>
          <cell r="C94" t="str">
            <v xml:space="preserve">WHEEL LOADER </v>
          </cell>
          <cell r="F94" t="str">
            <v>Unit</v>
          </cell>
          <cell r="G94">
            <v>1</v>
          </cell>
          <cell r="H94">
            <v>2500000</v>
          </cell>
          <cell r="I94">
            <v>2500000</v>
          </cell>
        </row>
        <row r="95">
          <cell r="A95">
            <v>12</v>
          </cell>
          <cell r="C95" t="str">
            <v>BULDOZER</v>
          </cell>
          <cell r="F95" t="str">
            <v>Unit</v>
          </cell>
          <cell r="G95">
            <v>1</v>
          </cell>
          <cell r="H95">
            <v>2500000</v>
          </cell>
          <cell r="I95">
            <v>2500000</v>
          </cell>
        </row>
        <row r="96">
          <cell r="A96">
            <v>13</v>
          </cell>
          <cell r="C96" t="str">
            <v>CONCRETE MIXER</v>
          </cell>
          <cell r="F96" t="str">
            <v>Unit</v>
          </cell>
          <cell r="G96">
            <v>1</v>
          </cell>
          <cell r="H96">
            <v>250000</v>
          </cell>
          <cell r="I96">
            <v>250000</v>
          </cell>
        </row>
        <row r="97">
          <cell r="A97">
            <v>14</v>
          </cell>
          <cell r="C97" t="str">
            <v>CONCRETE VIBRATOR</v>
          </cell>
          <cell r="F97" t="str">
            <v>Unit</v>
          </cell>
          <cell r="G97">
            <v>1</v>
          </cell>
          <cell r="H97">
            <v>250000</v>
          </cell>
          <cell r="I97">
            <v>250000</v>
          </cell>
        </row>
        <row r="98">
          <cell r="A98">
            <v>15</v>
          </cell>
          <cell r="C98" t="str">
            <v xml:space="preserve">FLAD BET TRUCK </v>
          </cell>
          <cell r="F98" t="str">
            <v>Unit</v>
          </cell>
          <cell r="G98">
            <v>1</v>
          </cell>
          <cell r="H98">
            <v>250000</v>
          </cell>
          <cell r="I98">
            <v>250000</v>
          </cell>
        </row>
        <row r="99">
          <cell r="A99">
            <v>16</v>
          </cell>
          <cell r="C99" t="str">
            <v>GENERATOR SET</v>
          </cell>
          <cell r="F99" t="str">
            <v>Unit</v>
          </cell>
          <cell r="G99">
            <v>1</v>
          </cell>
          <cell r="H99">
            <v>250000</v>
          </cell>
          <cell r="I99">
            <v>250000</v>
          </cell>
        </row>
        <row r="100">
          <cell r="A100">
            <v>17</v>
          </cell>
          <cell r="C100" t="str">
            <v xml:space="preserve">AIR COMPRESSOR </v>
          </cell>
          <cell r="F100" t="str">
            <v>Unit</v>
          </cell>
          <cell r="G100">
            <v>1</v>
          </cell>
          <cell r="H100">
            <v>250000</v>
          </cell>
          <cell r="I100">
            <v>250000</v>
          </cell>
        </row>
        <row r="101">
          <cell r="A101">
            <v>18</v>
          </cell>
          <cell r="C101" t="str">
            <v>DUMP TRUCK 3 - 4 M3</v>
          </cell>
          <cell r="F101" t="str">
            <v>Unit</v>
          </cell>
          <cell r="G101">
            <v>2</v>
          </cell>
          <cell r="H101">
            <v>250000</v>
          </cell>
          <cell r="I101">
            <v>500000</v>
          </cell>
        </row>
        <row r="102">
          <cell r="A102">
            <v>19</v>
          </cell>
          <cell r="C102" t="str">
            <v>WATER PUMP 70 - 100 mm</v>
          </cell>
          <cell r="F102" t="str">
            <v>Unit</v>
          </cell>
          <cell r="G102">
            <v>1</v>
          </cell>
          <cell r="H102">
            <v>250000</v>
          </cell>
          <cell r="I102">
            <v>250000</v>
          </cell>
        </row>
        <row r="103">
          <cell r="A103">
            <v>20</v>
          </cell>
          <cell r="C103" t="str">
            <v>SURVEY EQUIPMENT</v>
          </cell>
          <cell r="F103" t="str">
            <v>Set</v>
          </cell>
          <cell r="G103">
            <v>1</v>
          </cell>
          <cell r="H103">
            <v>250000</v>
          </cell>
          <cell r="I103">
            <v>250000</v>
          </cell>
        </row>
        <row r="106">
          <cell r="D106" t="str">
            <v>JUMLAH UNTUK MATA PEKERJAAN A DALAM LAMPIRAN 4</v>
          </cell>
          <cell r="I106">
            <v>25000000</v>
          </cell>
        </row>
        <row r="109">
          <cell r="A109" t="str">
            <v xml:space="preserve"> Catatan :</v>
          </cell>
        </row>
        <row r="110">
          <cell r="A110" t="str">
            <v xml:space="preserve">-  </v>
          </cell>
          <cell r="C110" t="str">
            <v>Type dan Kapasitas yang diberikan dalam daftar diatas hanya sebagai petunjuk kontraktor dapat</v>
          </cell>
        </row>
        <row r="111">
          <cell r="C111" t="str">
            <v>mengusulkan type dan kapasitas yang berbeda sesuai dengan kebutuhan untuk melaksanakan</v>
          </cell>
        </row>
        <row r="112">
          <cell r="C112" t="str">
            <v>pekerjaan.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</sheetNames>
    <sheetDataSet>
      <sheetData sheetId="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</sheetNames>
    <sheetDataSet>
      <sheetData sheetId="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U"/>
      <sheetName val="DATA INDUK"/>
      <sheetName val="NABG"/>
      <sheetName val="RINCIAN"/>
      <sheetName val="DATA_INDUK"/>
      <sheetName val="DATA_INDUK1"/>
      <sheetName val="Gaji-Bag"/>
      <sheetName val="Data WP"/>
      <sheetName val="BS-RTI"/>
      <sheetName val="DATA_INDUK2"/>
      <sheetName val="Master"/>
      <sheetName val="API14E (English)"/>
      <sheetName val="Sal&amp;Vent (English)"/>
      <sheetName val="Sal&amp;Vent (SI)"/>
      <sheetName val="Reff Haraga"/>
      <sheetName val="Harga Pasar"/>
      <sheetName val="Rinc Sewa A2B"/>
      <sheetName val="DIV.1"/>
      <sheetName val="An_Roof_Top Ag_Int-WG"/>
      <sheetName val="Data"/>
      <sheetName val="Plate Mat'l"/>
      <sheetName val="SHELL_BOTTOM"/>
      <sheetName val="VLL BAFF SDLL"/>
      <sheetName val="NEB-Wells"/>
      <sheetName val="Eng_Hrs (HO)"/>
      <sheetName val="OrgRates2000"/>
      <sheetName val="Daf-Harga"/>
      <sheetName val="Analisa HSP"/>
    </sheetNames>
    <sheetDataSet>
      <sheetData sheetId="0"/>
      <sheetData sheetId="1" refreshError="1">
        <row r="9">
          <cell r="B9" t="str">
            <v>604254</v>
          </cell>
          <cell r="C9" t="str">
            <v>NANANG MUKSIN H</v>
          </cell>
          <cell r="D9" t="str">
            <v>PWTT</v>
          </cell>
          <cell r="E9" t="str">
            <v>CIANJUR, JABAR</v>
          </cell>
          <cell r="F9">
            <v>51</v>
          </cell>
          <cell r="G9">
            <v>20174</v>
          </cell>
          <cell r="H9">
            <v>29955</v>
          </cell>
          <cell r="I9">
            <v>29955</v>
          </cell>
          <cell r="J9" t="str">
            <v>PT. Pertamina EP Sumatra</v>
          </cell>
          <cell r="K9" t="str">
            <v>Utama</v>
          </cell>
          <cell r="L9" t="str">
            <v>Jambi</v>
          </cell>
          <cell r="M9" t="str">
            <v>S062001</v>
          </cell>
          <cell r="N9" t="str">
            <v>Sumatra Region</v>
          </cell>
          <cell r="O9" t="str">
            <v>35039535</v>
          </cell>
          <cell r="P9" t="str">
            <v>Staff G&amp;G</v>
          </cell>
          <cell r="Q9">
            <v>0</v>
          </cell>
          <cell r="R9">
            <v>38718</v>
          </cell>
          <cell r="S9" t="str">
            <v>Islam</v>
          </cell>
          <cell r="T9" t="str">
            <v>Normal,07.00-16.00</v>
          </cell>
          <cell r="U9" t="str">
            <v>02</v>
          </cell>
          <cell r="V9">
            <v>37895</v>
          </cell>
          <cell r="W9" t="str">
            <v>203</v>
          </cell>
          <cell r="X9" t="str">
            <v>3</v>
          </cell>
          <cell r="Y9" t="str">
            <v>Three Dependents</v>
          </cell>
          <cell r="Z9" t="str">
            <v>BANK MANDIRI MDR-ID-JBI-0117 1100004159437</v>
          </cell>
          <cell r="AA9" t="str">
            <v>3</v>
          </cell>
          <cell r="AB9" t="str">
            <v>Upah Tetap</v>
          </cell>
          <cell r="AC9">
            <v>15333844</v>
          </cell>
          <cell r="AD9" t="str">
            <v>Gaji Pokok</v>
          </cell>
          <cell r="AE9">
            <v>877820</v>
          </cell>
          <cell r="AF9">
            <v>4</v>
          </cell>
          <cell r="AG9" t="str">
            <v>Jambi</v>
          </cell>
          <cell r="AH9" t="str">
            <v>11 PT - S3</v>
          </cell>
          <cell r="AI9">
            <v>6</v>
          </cell>
          <cell r="AJ9">
            <v>5</v>
          </cell>
          <cell r="AK9">
            <v>6</v>
          </cell>
          <cell r="AL9">
            <v>6</v>
          </cell>
          <cell r="AM9">
            <v>0</v>
          </cell>
        </row>
        <row r="10">
          <cell r="B10" t="str">
            <v>706574</v>
          </cell>
          <cell r="C10" t="str">
            <v>AJI WIRAWAN S</v>
          </cell>
          <cell r="D10" t="str">
            <v>PWTT</v>
          </cell>
          <cell r="E10" t="str">
            <v>PURBALINGGA</v>
          </cell>
          <cell r="F10">
            <v>43</v>
          </cell>
          <cell r="G10">
            <v>22782</v>
          </cell>
          <cell r="H10">
            <v>33082</v>
          </cell>
          <cell r="I10">
            <v>33082</v>
          </cell>
          <cell r="J10" t="str">
            <v>PT. Pertamina EP Sumatra</v>
          </cell>
          <cell r="K10" t="str">
            <v>Utama</v>
          </cell>
          <cell r="L10" t="str">
            <v>Jambi</v>
          </cell>
          <cell r="M10" t="str">
            <v>S062001</v>
          </cell>
          <cell r="N10" t="str">
            <v>Sumatra Region</v>
          </cell>
          <cell r="O10" t="str">
            <v>35039530</v>
          </cell>
          <cell r="P10" t="str">
            <v>Staff G&amp;G</v>
          </cell>
          <cell r="Q10">
            <v>0</v>
          </cell>
          <cell r="R10">
            <v>38718</v>
          </cell>
          <cell r="S10" t="str">
            <v>Islam</v>
          </cell>
          <cell r="T10" t="str">
            <v>Normal,07.00-16.00</v>
          </cell>
          <cell r="U10" t="str">
            <v>04</v>
          </cell>
          <cell r="V10">
            <v>38626</v>
          </cell>
          <cell r="W10" t="str">
            <v>203</v>
          </cell>
          <cell r="X10" t="str">
            <v>3</v>
          </cell>
          <cell r="Y10" t="str">
            <v>Three Dependents</v>
          </cell>
          <cell r="Z10" t="str">
            <v>BANK MANDIRI MDR-ID-JBI-0117 1100002165584</v>
          </cell>
          <cell r="AA10" t="str">
            <v>2</v>
          </cell>
          <cell r="AB10" t="str">
            <v>Upah Tetap</v>
          </cell>
          <cell r="AC10">
            <v>10178953</v>
          </cell>
          <cell r="AD10" t="str">
            <v>Gaji Pokok</v>
          </cell>
          <cell r="AE10">
            <v>623400</v>
          </cell>
          <cell r="AF10">
            <v>4</v>
          </cell>
          <cell r="AG10" t="str">
            <v>Jambi</v>
          </cell>
          <cell r="AH10" t="str">
            <v>10 PT - S2</v>
          </cell>
          <cell r="AI10">
            <v>6</v>
          </cell>
          <cell r="AJ10">
            <v>6</v>
          </cell>
          <cell r="AK10">
            <v>6</v>
          </cell>
          <cell r="AL10">
            <v>6</v>
          </cell>
          <cell r="AM10">
            <v>6</v>
          </cell>
        </row>
        <row r="11">
          <cell r="B11" t="str">
            <v>707116</v>
          </cell>
          <cell r="C11" t="str">
            <v>YUDI YUGANTORO</v>
          </cell>
          <cell r="D11" t="str">
            <v>PWTT</v>
          </cell>
          <cell r="E11" t="str">
            <v>YOGYAKARTA</v>
          </cell>
          <cell r="F11">
            <v>45</v>
          </cell>
          <cell r="G11">
            <v>22183</v>
          </cell>
          <cell r="H11">
            <v>33082</v>
          </cell>
          <cell r="I11">
            <v>33082</v>
          </cell>
          <cell r="J11" t="str">
            <v>PT. Pertamina EP Sumatra</v>
          </cell>
          <cell r="K11" t="str">
            <v>Utama</v>
          </cell>
          <cell r="L11" t="str">
            <v>Jambi</v>
          </cell>
          <cell r="M11" t="str">
            <v>S201004</v>
          </cell>
          <cell r="N11" t="str">
            <v>Exploitation admin</v>
          </cell>
          <cell r="O11" t="str">
            <v>35035640</v>
          </cell>
          <cell r="P11" t="str">
            <v>Koordinator G &amp; G</v>
          </cell>
          <cell r="Q11">
            <v>0</v>
          </cell>
          <cell r="R11">
            <v>38718</v>
          </cell>
          <cell r="S11" t="str">
            <v>Islam</v>
          </cell>
          <cell r="T11" t="str">
            <v>Normal,07.00-16.00</v>
          </cell>
          <cell r="U11" t="str">
            <v>04</v>
          </cell>
          <cell r="V11">
            <v>38261</v>
          </cell>
          <cell r="W11" t="str">
            <v>203</v>
          </cell>
          <cell r="X11" t="str">
            <v>3</v>
          </cell>
          <cell r="Y11" t="str">
            <v>Three Dependents</v>
          </cell>
          <cell r="Z11" t="str">
            <v>BANK MANDIRI MDR-ID-JBI-0117 1100004097579</v>
          </cell>
          <cell r="AA11" t="str">
            <v>2</v>
          </cell>
          <cell r="AB11" t="str">
            <v>Upah Tetap</v>
          </cell>
          <cell r="AC11">
            <v>9898645</v>
          </cell>
          <cell r="AD11" t="str">
            <v>Gaji Pokok</v>
          </cell>
          <cell r="AE11">
            <v>623400</v>
          </cell>
          <cell r="AF11">
            <v>4</v>
          </cell>
          <cell r="AG11" t="str">
            <v>Jambi</v>
          </cell>
          <cell r="AH11" t="str">
            <v>09 PT - S1</v>
          </cell>
          <cell r="AI11">
            <v>5</v>
          </cell>
          <cell r="AJ11">
            <v>5</v>
          </cell>
          <cell r="AK11">
            <v>6</v>
          </cell>
          <cell r="AL11">
            <v>6</v>
          </cell>
          <cell r="AM11">
            <v>6</v>
          </cell>
        </row>
        <row r="12">
          <cell r="B12" t="str">
            <v>721964</v>
          </cell>
          <cell r="C12" t="str">
            <v>ATOK ILLAH</v>
          </cell>
          <cell r="D12" t="str">
            <v>PWTT</v>
          </cell>
          <cell r="E12" t="str">
            <v>TULUNG AGUNG</v>
          </cell>
          <cell r="F12">
            <v>43</v>
          </cell>
          <cell r="G12">
            <v>22906</v>
          </cell>
          <cell r="H12">
            <v>33666</v>
          </cell>
          <cell r="I12">
            <v>33666</v>
          </cell>
          <cell r="J12" t="str">
            <v>PT. Pertamina EP Sumatra</v>
          </cell>
          <cell r="K12" t="str">
            <v>Utama</v>
          </cell>
          <cell r="L12" t="str">
            <v>Jambi</v>
          </cell>
          <cell r="M12" t="str">
            <v>S201004</v>
          </cell>
          <cell r="N12" t="str">
            <v>Exploitation admin</v>
          </cell>
          <cell r="O12" t="str">
            <v>35035660</v>
          </cell>
          <cell r="P12" t="str">
            <v>Asisten Manajer Operasi Pemboran</v>
          </cell>
          <cell r="Q12">
            <v>0</v>
          </cell>
          <cell r="R12">
            <v>38718</v>
          </cell>
          <cell r="S12" t="str">
            <v>Islam</v>
          </cell>
          <cell r="T12" t="str">
            <v>Normal,07.00-16.00</v>
          </cell>
          <cell r="U12" t="str">
            <v>04</v>
          </cell>
          <cell r="V12">
            <v>38808</v>
          </cell>
          <cell r="W12" t="str">
            <v>203</v>
          </cell>
          <cell r="X12" t="str">
            <v>3</v>
          </cell>
          <cell r="Y12" t="str">
            <v>Three Dependents</v>
          </cell>
          <cell r="Z12" t="str">
            <v>BANK MANDIRI MDR-ID-JBI-0117 1100002085147</v>
          </cell>
          <cell r="AA12" t="str">
            <v>2</v>
          </cell>
          <cell r="AB12" t="str">
            <v>Upah Tetap</v>
          </cell>
          <cell r="AC12">
            <v>9987479</v>
          </cell>
          <cell r="AD12" t="str">
            <v>Gaji Pokok</v>
          </cell>
          <cell r="AE12">
            <v>615500</v>
          </cell>
          <cell r="AF12">
            <v>4</v>
          </cell>
          <cell r="AG12" t="str">
            <v>Jambi</v>
          </cell>
          <cell r="AH12" t="str">
            <v>09 PT - S1</v>
          </cell>
          <cell r="AI12">
            <v>6</v>
          </cell>
          <cell r="AJ12">
            <v>6</v>
          </cell>
          <cell r="AK12">
            <v>5</v>
          </cell>
          <cell r="AL12">
            <v>6</v>
          </cell>
          <cell r="AM12">
            <v>6</v>
          </cell>
        </row>
        <row r="13">
          <cell r="B13" t="str">
            <v>740164</v>
          </cell>
          <cell r="C13" t="str">
            <v>ALBERT SUWANDI DO</v>
          </cell>
          <cell r="D13" t="str">
            <v>PWTT</v>
          </cell>
          <cell r="E13" t="str">
            <v>PADANG</v>
          </cell>
          <cell r="F13">
            <v>31</v>
          </cell>
          <cell r="G13">
            <v>27361</v>
          </cell>
          <cell r="H13">
            <v>36251</v>
          </cell>
          <cell r="I13">
            <v>36251</v>
          </cell>
          <cell r="J13" t="str">
            <v>PT. Pertamina EP Sumatra</v>
          </cell>
          <cell r="K13" t="str">
            <v>Madya</v>
          </cell>
          <cell r="L13" t="str">
            <v>Jambi</v>
          </cell>
          <cell r="M13" t="str">
            <v>S201004</v>
          </cell>
          <cell r="N13" t="str">
            <v>Exploitation admin</v>
          </cell>
          <cell r="O13" t="str">
            <v>35035641</v>
          </cell>
          <cell r="P13" t="str">
            <v>Engineering G &amp; G</v>
          </cell>
          <cell r="Q13">
            <v>0</v>
          </cell>
          <cell r="R13">
            <v>38718</v>
          </cell>
          <cell r="S13" t="str">
            <v>Katolik</v>
          </cell>
          <cell r="T13" t="str">
            <v>Normal,07.00-16.00</v>
          </cell>
          <cell r="U13" t="str">
            <v>06</v>
          </cell>
          <cell r="V13">
            <v>38261</v>
          </cell>
          <cell r="W13" t="str">
            <v>202</v>
          </cell>
          <cell r="X13" t="str">
            <v>2</v>
          </cell>
          <cell r="Y13" t="str">
            <v>Two Dependents</v>
          </cell>
          <cell r="Z13" t="str">
            <v>BANK MANDIRI MDR-ID-JBI-0117 1100003090658</v>
          </cell>
          <cell r="AA13" t="str">
            <v>2</v>
          </cell>
          <cell r="AB13" t="str">
            <v>Upah Tetap</v>
          </cell>
          <cell r="AC13">
            <v>5220141</v>
          </cell>
          <cell r="AD13" t="str">
            <v>Gaji Pokok</v>
          </cell>
          <cell r="AE13">
            <v>363700</v>
          </cell>
          <cell r="AF13">
            <v>4</v>
          </cell>
          <cell r="AG13" t="str">
            <v>Jambi</v>
          </cell>
          <cell r="AH13" t="str">
            <v>09 PT - S1</v>
          </cell>
          <cell r="AI13">
            <v>6</v>
          </cell>
          <cell r="AJ13">
            <v>6</v>
          </cell>
          <cell r="AK13">
            <v>6</v>
          </cell>
          <cell r="AL13">
            <v>6</v>
          </cell>
          <cell r="AM13">
            <v>6</v>
          </cell>
        </row>
        <row r="14">
          <cell r="B14" t="str">
            <v>740294</v>
          </cell>
          <cell r="C14" t="str">
            <v>HERU IRIANTO</v>
          </cell>
          <cell r="D14" t="str">
            <v>PWTT</v>
          </cell>
          <cell r="E14" t="str">
            <v>BOGOR</v>
          </cell>
          <cell r="F14">
            <v>34</v>
          </cell>
          <cell r="G14">
            <v>26264</v>
          </cell>
          <cell r="H14">
            <v>36251</v>
          </cell>
          <cell r="I14">
            <v>36251</v>
          </cell>
          <cell r="J14" t="str">
            <v>PT. Pertamina EP Sumatra</v>
          </cell>
          <cell r="K14" t="str">
            <v>Madya</v>
          </cell>
          <cell r="L14" t="str">
            <v>Jambi</v>
          </cell>
          <cell r="M14" t="str">
            <v>S201004</v>
          </cell>
          <cell r="N14" t="str">
            <v>Exploitation admin</v>
          </cell>
          <cell r="O14" t="str">
            <v>35035656</v>
          </cell>
          <cell r="P14" t="str">
            <v>Engineering Production</v>
          </cell>
          <cell r="Q14">
            <v>0</v>
          </cell>
          <cell r="R14">
            <v>38718</v>
          </cell>
          <cell r="S14" t="str">
            <v>Islam</v>
          </cell>
          <cell r="T14" t="str">
            <v>Normal,07.00-16.00</v>
          </cell>
          <cell r="U14" t="str">
            <v>06</v>
          </cell>
          <cell r="V14">
            <v>38261</v>
          </cell>
          <cell r="W14" t="str">
            <v>202</v>
          </cell>
          <cell r="X14" t="str">
            <v>2</v>
          </cell>
          <cell r="Y14" t="str">
            <v>Two Dependents</v>
          </cell>
          <cell r="Z14" t="str">
            <v>BANK MANDIRI MDR-ID-JBI-0117 1100099024470</v>
          </cell>
          <cell r="AA14" t="str">
            <v>2</v>
          </cell>
          <cell r="AB14" t="str">
            <v>Upah Tetap</v>
          </cell>
          <cell r="AC14">
            <v>5220141</v>
          </cell>
          <cell r="AD14" t="str">
            <v>Gaji Pokok</v>
          </cell>
          <cell r="AE14">
            <v>363700</v>
          </cell>
          <cell r="AF14">
            <v>4</v>
          </cell>
          <cell r="AG14" t="str">
            <v>Jambi</v>
          </cell>
          <cell r="AH14" t="str">
            <v>09 PT - S1</v>
          </cell>
          <cell r="AI14">
            <v>6</v>
          </cell>
          <cell r="AJ14">
            <v>6</v>
          </cell>
          <cell r="AK14">
            <v>6</v>
          </cell>
          <cell r="AL14">
            <v>6</v>
          </cell>
          <cell r="AM14">
            <v>6</v>
          </cell>
        </row>
        <row r="15">
          <cell r="B15" t="str">
            <v>740553</v>
          </cell>
          <cell r="C15" t="str">
            <v>ERLANGGA SEPTAMA</v>
          </cell>
          <cell r="D15" t="str">
            <v>PWTT</v>
          </cell>
          <cell r="E15" t="str">
            <v>JAKARTA</v>
          </cell>
          <cell r="F15">
            <v>34</v>
          </cell>
          <cell r="G15">
            <v>26196</v>
          </cell>
          <cell r="H15">
            <v>36708</v>
          </cell>
          <cell r="I15">
            <v>36708</v>
          </cell>
          <cell r="J15" t="str">
            <v>PT. Pertamina EP Sumatra</v>
          </cell>
          <cell r="K15" t="str">
            <v>Madya</v>
          </cell>
          <cell r="L15" t="str">
            <v>Jambi</v>
          </cell>
          <cell r="M15" t="str">
            <v>S201004</v>
          </cell>
          <cell r="N15" t="str">
            <v>Exploitation admin</v>
          </cell>
          <cell r="O15" t="str">
            <v>35035642</v>
          </cell>
          <cell r="P15" t="str">
            <v>Engineering G &amp; G</v>
          </cell>
          <cell r="Q15">
            <v>0</v>
          </cell>
          <cell r="R15">
            <v>38718</v>
          </cell>
          <cell r="S15" t="str">
            <v>Islam</v>
          </cell>
          <cell r="T15" t="str">
            <v>Normal,07.00-16.00</v>
          </cell>
          <cell r="U15" t="str">
            <v>06</v>
          </cell>
          <cell r="V15">
            <v>38808</v>
          </cell>
          <cell r="W15" t="str">
            <v>202</v>
          </cell>
          <cell r="X15" t="str">
            <v>2</v>
          </cell>
          <cell r="Y15" t="str">
            <v>Two Dependents</v>
          </cell>
          <cell r="Z15" t="str">
            <v>BANK MANDIRI MDR-ID-JKT-0266 1240004478013</v>
          </cell>
          <cell r="AA15" t="str">
            <v>1</v>
          </cell>
          <cell r="AB15" t="str">
            <v>Upah Tetap</v>
          </cell>
          <cell r="AC15">
            <v>4742449</v>
          </cell>
          <cell r="AD15" t="str">
            <v>Gaji Pokok</v>
          </cell>
          <cell r="AE15">
            <v>358500</v>
          </cell>
          <cell r="AF15">
            <v>4</v>
          </cell>
          <cell r="AG15" t="str">
            <v>Jambi</v>
          </cell>
          <cell r="AH15" t="str">
            <v>10 PT - S2</v>
          </cell>
          <cell r="AI15">
            <v>5</v>
          </cell>
          <cell r="AJ15">
            <v>7</v>
          </cell>
          <cell r="AK15">
            <v>5</v>
          </cell>
          <cell r="AL15">
            <v>6</v>
          </cell>
          <cell r="AM15">
            <v>6</v>
          </cell>
        </row>
        <row r="16">
          <cell r="B16" t="str">
            <v>390439</v>
          </cell>
          <cell r="C16" t="str">
            <v>SANTOSO R</v>
          </cell>
          <cell r="D16" t="str">
            <v>PWTT</v>
          </cell>
          <cell r="E16" t="str">
            <v>JAKARTA</v>
          </cell>
          <cell r="F16">
            <v>54</v>
          </cell>
          <cell r="G16">
            <v>18839</v>
          </cell>
          <cell r="H16">
            <v>27120</v>
          </cell>
          <cell r="I16">
            <v>25993</v>
          </cell>
          <cell r="J16" t="str">
            <v>PT. Pertamina EP Sumatra</v>
          </cell>
          <cell r="K16" t="str">
            <v>Madya</v>
          </cell>
          <cell r="L16" t="str">
            <v>Jambi</v>
          </cell>
          <cell r="M16" t="str">
            <v>S201004</v>
          </cell>
          <cell r="N16" t="str">
            <v>Exploitation admin</v>
          </cell>
          <cell r="O16" t="str">
            <v>35035661</v>
          </cell>
          <cell r="P16" t="str">
            <v>Engineering DWO</v>
          </cell>
          <cell r="Q16">
            <v>0</v>
          </cell>
          <cell r="R16">
            <v>38718</v>
          </cell>
          <cell r="S16" t="str">
            <v>Islam</v>
          </cell>
          <cell r="T16" t="str">
            <v>Normal,07.00-16.00</v>
          </cell>
          <cell r="U16" t="str">
            <v>07</v>
          </cell>
          <cell r="V16">
            <v>38808</v>
          </cell>
          <cell r="W16" t="str">
            <v>201</v>
          </cell>
          <cell r="X16" t="str">
            <v>1</v>
          </cell>
          <cell r="Y16" t="str">
            <v>One Dependent</v>
          </cell>
          <cell r="Z16" t="str">
            <v>BANK MANDIRI MDR-ID-JBI-0117 1100003089437</v>
          </cell>
          <cell r="AA16" t="str">
            <v>4</v>
          </cell>
          <cell r="AB16" t="str">
            <v>Upah Tetap</v>
          </cell>
          <cell r="AC16">
            <v>6645847</v>
          </cell>
          <cell r="AD16" t="str">
            <v>Gaji Pokok</v>
          </cell>
          <cell r="AE16">
            <v>471650</v>
          </cell>
          <cell r="AF16">
            <v>4</v>
          </cell>
          <cell r="AG16" t="str">
            <v>Jambi</v>
          </cell>
          <cell r="AH16" t="str">
            <v>03 SLTP</v>
          </cell>
          <cell r="AI16">
            <v>6</v>
          </cell>
          <cell r="AJ16">
            <v>6</v>
          </cell>
          <cell r="AK16">
            <v>5</v>
          </cell>
          <cell r="AL16">
            <v>5</v>
          </cell>
          <cell r="AM16">
            <v>6</v>
          </cell>
        </row>
        <row r="17">
          <cell r="B17" t="str">
            <v>740667</v>
          </cell>
          <cell r="C17" t="str">
            <v>AFWAN DARONI</v>
          </cell>
          <cell r="D17" t="str">
            <v>PWTT</v>
          </cell>
          <cell r="E17" t="str">
            <v>KARANGANYAR</v>
          </cell>
          <cell r="F17">
            <v>33</v>
          </cell>
          <cell r="G17">
            <v>26731</v>
          </cell>
          <cell r="H17">
            <v>37211</v>
          </cell>
          <cell r="I17">
            <v>37211</v>
          </cell>
          <cell r="J17" t="str">
            <v>PT. Pertamina EP Sumatra</v>
          </cell>
          <cell r="K17" t="str">
            <v>Madya</v>
          </cell>
          <cell r="L17" t="str">
            <v>Jambi</v>
          </cell>
          <cell r="M17" t="str">
            <v>S201004</v>
          </cell>
          <cell r="N17" t="str">
            <v>Exploitation admin</v>
          </cell>
          <cell r="O17" t="str">
            <v>35035663</v>
          </cell>
          <cell r="P17" t="str">
            <v>Staff ATL</v>
          </cell>
          <cell r="Q17">
            <v>0</v>
          </cell>
          <cell r="R17">
            <v>38718</v>
          </cell>
          <cell r="S17" t="str">
            <v>Islam</v>
          </cell>
          <cell r="T17" t="str">
            <v>Normal,07.00-16.00</v>
          </cell>
          <cell r="U17" t="str">
            <v>07</v>
          </cell>
          <cell r="V17">
            <v>38443</v>
          </cell>
          <cell r="W17" t="str">
            <v>202</v>
          </cell>
          <cell r="X17" t="str">
            <v>2</v>
          </cell>
          <cell r="Y17" t="str">
            <v>Two Dependents</v>
          </cell>
          <cell r="Z17" t="str">
            <v>BANK MANDIRI MDR-ID-JBI-0117 1100003114359</v>
          </cell>
          <cell r="AA17" t="str">
            <v>1</v>
          </cell>
          <cell r="AB17" t="str">
            <v>Upah Tetap</v>
          </cell>
          <cell r="AC17">
            <v>3920229</v>
          </cell>
          <cell r="AD17" t="str">
            <v>Gaji Pokok</v>
          </cell>
          <cell r="AE17">
            <v>308020</v>
          </cell>
          <cell r="AF17">
            <v>4</v>
          </cell>
          <cell r="AG17" t="str">
            <v>Jambi</v>
          </cell>
          <cell r="AH17" t="str">
            <v>09 PT - S1</v>
          </cell>
          <cell r="AI17">
            <v>0</v>
          </cell>
          <cell r="AJ17">
            <v>5</v>
          </cell>
          <cell r="AK17">
            <v>5</v>
          </cell>
          <cell r="AL17">
            <v>6</v>
          </cell>
          <cell r="AM17">
            <v>6</v>
          </cell>
        </row>
        <row r="18">
          <cell r="B18" t="str">
            <v>740983</v>
          </cell>
          <cell r="C18" t="str">
            <v>SARYANA</v>
          </cell>
          <cell r="D18" t="str">
            <v>PWTT</v>
          </cell>
          <cell r="E18" t="str">
            <v>BANTUL</v>
          </cell>
          <cell r="F18">
            <v>33</v>
          </cell>
          <cell r="G18">
            <v>26684</v>
          </cell>
          <cell r="H18">
            <v>37211</v>
          </cell>
          <cell r="I18">
            <v>37211</v>
          </cell>
          <cell r="J18" t="str">
            <v>PT. Pertamina EP Sumatra</v>
          </cell>
          <cell r="K18" t="str">
            <v>Madya</v>
          </cell>
          <cell r="L18" t="str">
            <v>Jambi</v>
          </cell>
          <cell r="M18" t="str">
            <v>S201004</v>
          </cell>
          <cell r="N18" t="str">
            <v>Exploitation admin</v>
          </cell>
          <cell r="O18" t="str">
            <v>35035648</v>
          </cell>
          <cell r="P18" t="str">
            <v>Engineering Reservoir</v>
          </cell>
          <cell r="Q18">
            <v>0</v>
          </cell>
          <cell r="R18">
            <v>38718</v>
          </cell>
          <cell r="S18" t="str">
            <v>Islam</v>
          </cell>
          <cell r="T18" t="str">
            <v>Normal,07.00-16.00</v>
          </cell>
          <cell r="U18" t="str">
            <v>07</v>
          </cell>
          <cell r="V18">
            <v>38261</v>
          </cell>
          <cell r="W18" t="str">
            <v>200</v>
          </cell>
          <cell r="X18" t="str">
            <v>0</v>
          </cell>
          <cell r="Y18" t="str">
            <v>No Dependent</v>
          </cell>
          <cell r="Z18" t="str">
            <v>BANK MANDIRI MDR-ID-JBI-0117 1100003115794</v>
          </cell>
          <cell r="AA18" t="str">
            <v>1</v>
          </cell>
          <cell r="AB18" t="str">
            <v>Upah Tetap</v>
          </cell>
          <cell r="AC18">
            <v>3920230</v>
          </cell>
          <cell r="AD18" t="str">
            <v>Gaji Pokok</v>
          </cell>
          <cell r="AE18">
            <v>308020</v>
          </cell>
          <cell r="AF18">
            <v>4</v>
          </cell>
          <cell r="AG18" t="str">
            <v>Jambi</v>
          </cell>
          <cell r="AH18" t="str">
            <v>09 PT - S1</v>
          </cell>
          <cell r="AI18">
            <v>0</v>
          </cell>
          <cell r="AJ18">
            <v>5</v>
          </cell>
          <cell r="AK18">
            <v>5</v>
          </cell>
          <cell r="AL18">
            <v>6</v>
          </cell>
          <cell r="AM18">
            <v>6</v>
          </cell>
        </row>
        <row r="19">
          <cell r="B19" t="str">
            <v>522793</v>
          </cell>
          <cell r="C19" t="str">
            <v>HELMI SYAMSURI</v>
          </cell>
          <cell r="D19" t="str">
            <v>PWTT</v>
          </cell>
          <cell r="E19" t="str">
            <v>KENALI ASAM,JAMBI</v>
          </cell>
          <cell r="F19">
            <v>51</v>
          </cell>
          <cell r="G19">
            <v>19948</v>
          </cell>
          <cell r="H19">
            <v>28810</v>
          </cell>
          <cell r="I19">
            <v>27717</v>
          </cell>
          <cell r="J19" t="str">
            <v>PT. Pertamina EP Sumatra</v>
          </cell>
          <cell r="K19" t="str">
            <v>Madya</v>
          </cell>
          <cell r="L19" t="str">
            <v>Jambi</v>
          </cell>
          <cell r="M19" t="str">
            <v>S201004</v>
          </cell>
          <cell r="N19" t="str">
            <v>Exploitation admin</v>
          </cell>
          <cell r="O19" t="str">
            <v>35035655</v>
          </cell>
          <cell r="P19" t="str">
            <v>Engineering Production</v>
          </cell>
          <cell r="Q19">
            <v>0</v>
          </cell>
          <cell r="R19">
            <v>38718</v>
          </cell>
          <cell r="S19" t="str">
            <v>Islam</v>
          </cell>
          <cell r="T19" t="str">
            <v>Normal,07.00-16.00</v>
          </cell>
          <cell r="U19" t="str">
            <v>08</v>
          </cell>
          <cell r="V19">
            <v>38443</v>
          </cell>
          <cell r="W19" t="str">
            <v>202</v>
          </cell>
          <cell r="X19" t="str">
            <v>2</v>
          </cell>
          <cell r="Y19" t="str">
            <v>Two Dependents</v>
          </cell>
          <cell r="Z19" t="str">
            <v>BANK MANDIRI MDR-ID-JBI-0117 1100003079800</v>
          </cell>
          <cell r="AA19" t="str">
            <v>4</v>
          </cell>
          <cell r="AB19" t="str">
            <v>Upah Tetap</v>
          </cell>
          <cell r="AC19">
            <v>5953915</v>
          </cell>
          <cell r="AD19" t="str">
            <v>Gaji Pokok</v>
          </cell>
          <cell r="AE19">
            <v>378120</v>
          </cell>
          <cell r="AF19">
            <v>4</v>
          </cell>
          <cell r="AG19" t="str">
            <v>Jambi</v>
          </cell>
          <cell r="AH19" t="str">
            <v>06 Kejur. III (AKA)</v>
          </cell>
          <cell r="AI19">
            <v>5</v>
          </cell>
          <cell r="AJ19">
            <v>6</v>
          </cell>
          <cell r="AK19">
            <v>6</v>
          </cell>
          <cell r="AL19">
            <v>6</v>
          </cell>
          <cell r="AM19">
            <v>5</v>
          </cell>
        </row>
        <row r="20">
          <cell r="B20" t="str">
            <v>596009</v>
          </cell>
          <cell r="C20" t="str">
            <v>SUNEIDI S</v>
          </cell>
          <cell r="D20" t="str">
            <v>PWTT</v>
          </cell>
          <cell r="E20" t="str">
            <v>BAJUBANG, JAMBI</v>
          </cell>
          <cell r="F20">
            <v>52</v>
          </cell>
          <cell r="G20">
            <v>19833</v>
          </cell>
          <cell r="H20">
            <v>29646</v>
          </cell>
          <cell r="I20">
            <v>29646</v>
          </cell>
          <cell r="J20" t="str">
            <v>PT. Pertamina EP Sumatra</v>
          </cell>
          <cell r="K20" t="str">
            <v>Madya</v>
          </cell>
          <cell r="L20" t="str">
            <v>Jambi</v>
          </cell>
          <cell r="M20" t="str">
            <v>S201004</v>
          </cell>
          <cell r="N20" t="str">
            <v>Exploitation admin</v>
          </cell>
          <cell r="O20" t="str">
            <v>35035666</v>
          </cell>
          <cell r="P20" t="str">
            <v>Staff Ren Operasi</v>
          </cell>
          <cell r="Q20">
            <v>0</v>
          </cell>
          <cell r="R20">
            <v>38718</v>
          </cell>
          <cell r="S20" t="str">
            <v>Islam</v>
          </cell>
          <cell r="T20" t="str">
            <v>Normal,07.00-16.00</v>
          </cell>
          <cell r="U20" t="str">
            <v>08</v>
          </cell>
          <cell r="V20">
            <v>38261</v>
          </cell>
          <cell r="W20" t="str">
            <v>201</v>
          </cell>
          <cell r="X20" t="str">
            <v>1</v>
          </cell>
          <cell r="Y20" t="str">
            <v>One Dependent</v>
          </cell>
          <cell r="Z20" t="str">
            <v>BANK MANDIRI MDR-ID-JBI-0117 1100003067185</v>
          </cell>
          <cell r="AA20" t="str">
            <v>4</v>
          </cell>
          <cell r="AB20" t="str">
            <v>Upah Tetap</v>
          </cell>
          <cell r="AC20">
            <v>5820469</v>
          </cell>
          <cell r="AD20" t="str">
            <v>Gaji Pokok</v>
          </cell>
          <cell r="AE20">
            <v>357820</v>
          </cell>
          <cell r="AF20">
            <v>4</v>
          </cell>
          <cell r="AG20" t="str">
            <v>Jambi</v>
          </cell>
          <cell r="AH20" t="str">
            <v>05 SLTA</v>
          </cell>
          <cell r="AI20">
            <v>5</v>
          </cell>
          <cell r="AJ20">
            <v>5</v>
          </cell>
          <cell r="AK20">
            <v>5</v>
          </cell>
          <cell r="AL20">
            <v>5</v>
          </cell>
          <cell r="AM20">
            <v>5</v>
          </cell>
        </row>
        <row r="21">
          <cell r="B21" t="str">
            <v>744387</v>
          </cell>
          <cell r="C21" t="str">
            <v>ANTONIUS WIJAYA</v>
          </cell>
          <cell r="D21" t="str">
            <v>PWTT</v>
          </cell>
          <cell r="E21">
            <v>0</v>
          </cell>
          <cell r="F21">
            <v>30</v>
          </cell>
          <cell r="G21">
            <v>27772</v>
          </cell>
          <cell r="H21">
            <v>38353</v>
          </cell>
          <cell r="I21">
            <v>37956</v>
          </cell>
          <cell r="J21" t="str">
            <v>PT. Pertamina EP Sumatra</v>
          </cell>
          <cell r="K21" t="str">
            <v>Madya</v>
          </cell>
          <cell r="L21" t="str">
            <v>Jambi</v>
          </cell>
          <cell r="M21" t="str">
            <v>S201004</v>
          </cell>
          <cell r="N21" t="str">
            <v>Exploitation admin</v>
          </cell>
          <cell r="O21" t="str">
            <v>35035662</v>
          </cell>
          <cell r="P21" t="str">
            <v>Engineering DWO</v>
          </cell>
          <cell r="Q21">
            <v>0</v>
          </cell>
          <cell r="R21">
            <v>38718</v>
          </cell>
          <cell r="S21" t="str">
            <v>Protestan</v>
          </cell>
          <cell r="T21" t="str">
            <v>Normal,07.00-16.00</v>
          </cell>
          <cell r="U21" t="str">
            <v>08</v>
          </cell>
          <cell r="V21">
            <v>37956</v>
          </cell>
          <cell r="W21" t="str">
            <v>201</v>
          </cell>
          <cell r="X21" t="str">
            <v>1</v>
          </cell>
          <cell r="Y21" t="str">
            <v>One Dependent</v>
          </cell>
          <cell r="Z21" t="str">
            <v>BANK MANDIRI MDR-ID-JBI-0117 1100004055965</v>
          </cell>
          <cell r="AA21" t="str">
            <v>1</v>
          </cell>
          <cell r="AB21" t="str">
            <v>Upah Tetap</v>
          </cell>
          <cell r="AC21">
            <v>3141150</v>
          </cell>
          <cell r="AD21" t="str">
            <v>Gaji Pokok</v>
          </cell>
          <cell r="AE21">
            <v>264440</v>
          </cell>
          <cell r="AF21">
            <v>4</v>
          </cell>
          <cell r="AG21" t="str">
            <v>Jambi</v>
          </cell>
          <cell r="AH21" t="str">
            <v>09 PT - S1</v>
          </cell>
          <cell r="AI21">
            <v>0</v>
          </cell>
          <cell r="AJ21">
            <v>0</v>
          </cell>
          <cell r="AK21">
            <v>0</v>
          </cell>
          <cell r="AL21">
            <v>5</v>
          </cell>
          <cell r="AM21">
            <v>6</v>
          </cell>
        </row>
        <row r="22">
          <cell r="B22" t="str">
            <v>744388</v>
          </cell>
          <cell r="C22" t="str">
            <v>ARI WIBOWO</v>
          </cell>
          <cell r="D22" t="str">
            <v>PWTT</v>
          </cell>
          <cell r="E22">
            <v>0</v>
          </cell>
          <cell r="F22">
            <v>26</v>
          </cell>
          <cell r="G22">
            <v>29237</v>
          </cell>
          <cell r="H22">
            <v>38657</v>
          </cell>
          <cell r="I22">
            <v>37956</v>
          </cell>
          <cell r="J22" t="str">
            <v>PT. Pertamina EP Sumatra</v>
          </cell>
          <cell r="K22" t="str">
            <v>Madya</v>
          </cell>
          <cell r="L22" t="str">
            <v>Jambi</v>
          </cell>
          <cell r="M22" t="str">
            <v>S201004</v>
          </cell>
          <cell r="N22" t="str">
            <v>Exploitation admin</v>
          </cell>
          <cell r="O22" t="str">
            <v>35035649</v>
          </cell>
          <cell r="P22" t="str">
            <v>Engineering Reservoir</v>
          </cell>
          <cell r="Q22">
            <v>0</v>
          </cell>
          <cell r="R22">
            <v>38718</v>
          </cell>
          <cell r="S22" t="str">
            <v>Islam</v>
          </cell>
          <cell r="T22" t="str">
            <v>Normal,07.00-16.00</v>
          </cell>
          <cell r="U22" t="str">
            <v>08</v>
          </cell>
          <cell r="V22">
            <v>37956</v>
          </cell>
          <cell r="W22" t="str">
            <v>200</v>
          </cell>
          <cell r="X22" t="str">
            <v>0</v>
          </cell>
          <cell r="Y22" t="str">
            <v>No Dependent</v>
          </cell>
          <cell r="Z22" t="str">
            <v>BANK MANDIRI MDR-ID-JBI-0117 1100004057532</v>
          </cell>
          <cell r="AA22" t="str">
            <v>1</v>
          </cell>
          <cell r="AB22" t="str">
            <v>Upah Tetap</v>
          </cell>
          <cell r="AC22">
            <v>3141150</v>
          </cell>
          <cell r="AD22" t="str">
            <v>Gaji Pokok</v>
          </cell>
          <cell r="AE22">
            <v>264440</v>
          </cell>
          <cell r="AF22">
            <v>4</v>
          </cell>
          <cell r="AG22" t="str">
            <v>Jambi</v>
          </cell>
          <cell r="AH22" t="str">
            <v>09 PT - S1</v>
          </cell>
          <cell r="AI22">
            <v>0</v>
          </cell>
          <cell r="AJ22">
            <v>0</v>
          </cell>
          <cell r="AK22">
            <v>0</v>
          </cell>
          <cell r="AL22">
            <v>5</v>
          </cell>
          <cell r="AM22">
            <v>6</v>
          </cell>
        </row>
        <row r="23">
          <cell r="B23" t="str">
            <v>744399</v>
          </cell>
          <cell r="C23" t="str">
            <v>DHANAR EKO PRASETYO</v>
          </cell>
          <cell r="D23" t="str">
            <v>PWTT</v>
          </cell>
          <cell r="E23">
            <v>0</v>
          </cell>
          <cell r="F23">
            <v>26</v>
          </cell>
          <cell r="G23">
            <v>29180</v>
          </cell>
          <cell r="H23">
            <v>38657</v>
          </cell>
          <cell r="I23">
            <v>37956</v>
          </cell>
          <cell r="J23" t="str">
            <v>PT. Pertamina EP Sumatra</v>
          </cell>
          <cell r="K23" t="str">
            <v>Madya</v>
          </cell>
          <cell r="L23" t="str">
            <v>Jambi</v>
          </cell>
          <cell r="M23" t="str">
            <v>S201004</v>
          </cell>
          <cell r="N23" t="str">
            <v>Exploitation admin</v>
          </cell>
          <cell r="O23" t="str">
            <v>35035664</v>
          </cell>
          <cell r="P23" t="str">
            <v>Staff ATL</v>
          </cell>
          <cell r="Q23">
            <v>0</v>
          </cell>
          <cell r="R23">
            <v>38718</v>
          </cell>
          <cell r="S23" t="str">
            <v>Islam</v>
          </cell>
          <cell r="T23" t="str">
            <v>Normal,07.00-16.00</v>
          </cell>
          <cell r="U23" t="str">
            <v>08</v>
          </cell>
          <cell r="V23">
            <v>37956</v>
          </cell>
          <cell r="W23" t="str">
            <v>201</v>
          </cell>
          <cell r="X23" t="str">
            <v>1</v>
          </cell>
          <cell r="Y23" t="str">
            <v>One Dependent</v>
          </cell>
          <cell r="Z23" t="str">
            <v>BANK MANDIRI MDR-ID-JBI-0117 1100004056807</v>
          </cell>
          <cell r="AA23" t="str">
            <v>1</v>
          </cell>
          <cell r="AB23" t="str">
            <v>Upah Tetap</v>
          </cell>
          <cell r="AC23">
            <v>3141150</v>
          </cell>
          <cell r="AD23" t="str">
            <v>Gaji Pokok</v>
          </cell>
          <cell r="AE23">
            <v>264440</v>
          </cell>
          <cell r="AF23">
            <v>4</v>
          </cell>
          <cell r="AG23" t="str">
            <v>Jambi</v>
          </cell>
          <cell r="AH23" t="str">
            <v>09 PT - S1</v>
          </cell>
          <cell r="AI23">
            <v>0</v>
          </cell>
          <cell r="AJ23">
            <v>0</v>
          </cell>
          <cell r="AK23">
            <v>0</v>
          </cell>
          <cell r="AL23">
            <v>5</v>
          </cell>
          <cell r="AM23">
            <v>5</v>
          </cell>
        </row>
        <row r="24">
          <cell r="B24" t="str">
            <v>744420</v>
          </cell>
          <cell r="C24" t="str">
            <v>INDARWAN HARSONI</v>
          </cell>
          <cell r="D24" t="str">
            <v>PWTT</v>
          </cell>
          <cell r="E24">
            <v>0</v>
          </cell>
          <cell r="F24">
            <v>28</v>
          </cell>
          <cell r="G24">
            <v>28577</v>
          </cell>
          <cell r="H24">
            <v>38657</v>
          </cell>
          <cell r="I24">
            <v>37956</v>
          </cell>
          <cell r="J24" t="str">
            <v>PT. Pertamina EP Sumatra</v>
          </cell>
          <cell r="K24" t="str">
            <v>Madya</v>
          </cell>
          <cell r="L24" t="str">
            <v>Jambi</v>
          </cell>
          <cell r="M24" t="str">
            <v>S201004</v>
          </cell>
          <cell r="N24" t="str">
            <v>Exploitation admin</v>
          </cell>
          <cell r="O24" t="str">
            <v>35035658</v>
          </cell>
          <cell r="P24" t="str">
            <v>Engineering Production</v>
          </cell>
          <cell r="Q24">
            <v>0</v>
          </cell>
          <cell r="R24">
            <v>38718</v>
          </cell>
          <cell r="S24" t="str">
            <v>Islam</v>
          </cell>
          <cell r="T24" t="str">
            <v>Normal,07.00-16.00</v>
          </cell>
          <cell r="U24" t="str">
            <v>08</v>
          </cell>
          <cell r="V24">
            <v>37956</v>
          </cell>
          <cell r="W24" t="str">
            <v>201</v>
          </cell>
          <cell r="X24" t="str">
            <v>1</v>
          </cell>
          <cell r="Y24" t="str">
            <v>One Dependent</v>
          </cell>
          <cell r="Z24" t="str">
            <v>BANK MANDIRI MDR-ID-JBI-0117 1100004056161</v>
          </cell>
          <cell r="AA24" t="str">
            <v>1</v>
          </cell>
          <cell r="AB24" t="str">
            <v>Upah Tetap</v>
          </cell>
          <cell r="AC24">
            <v>3141150</v>
          </cell>
          <cell r="AD24" t="str">
            <v>Gaji Pokok</v>
          </cell>
          <cell r="AE24">
            <v>264440</v>
          </cell>
          <cell r="AF24">
            <v>4</v>
          </cell>
          <cell r="AG24" t="str">
            <v>Jambi</v>
          </cell>
          <cell r="AH24" t="str">
            <v>09 PT - S1</v>
          </cell>
          <cell r="AI24">
            <v>0</v>
          </cell>
          <cell r="AJ24">
            <v>0</v>
          </cell>
          <cell r="AK24">
            <v>0</v>
          </cell>
          <cell r="AL24">
            <v>5</v>
          </cell>
          <cell r="AM24">
            <v>5</v>
          </cell>
        </row>
        <row r="25">
          <cell r="B25" t="str">
            <v>683627</v>
          </cell>
          <cell r="C25" t="str">
            <v>JON REFDI</v>
          </cell>
          <cell r="D25" t="str">
            <v>PWTT</v>
          </cell>
          <cell r="E25" t="str">
            <v>PASAMAN-SUMBAR</v>
          </cell>
          <cell r="F25">
            <v>44</v>
          </cell>
          <cell r="G25">
            <v>22513</v>
          </cell>
          <cell r="H25">
            <v>31369</v>
          </cell>
          <cell r="I25">
            <v>31369</v>
          </cell>
          <cell r="J25" t="str">
            <v>PT. Pertamina EP Sumatra</v>
          </cell>
          <cell r="K25" t="str">
            <v>Madya</v>
          </cell>
          <cell r="L25" t="str">
            <v>Jambi</v>
          </cell>
          <cell r="M25" t="str">
            <v>S201004</v>
          </cell>
          <cell r="N25" t="str">
            <v>Exploitation admin</v>
          </cell>
          <cell r="O25" t="str">
            <v>35035653</v>
          </cell>
          <cell r="P25" t="str">
            <v>Analis Laboratorium</v>
          </cell>
          <cell r="Q25">
            <v>0</v>
          </cell>
          <cell r="R25">
            <v>38718</v>
          </cell>
          <cell r="S25" t="str">
            <v>Islam</v>
          </cell>
          <cell r="T25" t="str">
            <v>Normal,07.00-16.00</v>
          </cell>
          <cell r="U25" t="str">
            <v>09</v>
          </cell>
          <cell r="V25">
            <v>38078</v>
          </cell>
          <cell r="W25" t="str">
            <v>202</v>
          </cell>
          <cell r="X25" t="str">
            <v>2</v>
          </cell>
          <cell r="Y25" t="str">
            <v>Two Dependents</v>
          </cell>
          <cell r="Z25" t="str">
            <v>BANK MANDIRI MDR-ID-JBI-0117 1100095014384</v>
          </cell>
          <cell r="AA25" t="str">
            <v>3</v>
          </cell>
          <cell r="AB25" t="str">
            <v>Upah Tetap</v>
          </cell>
          <cell r="AC25">
            <v>5153143</v>
          </cell>
          <cell r="AD25" t="str">
            <v>Gaji Pokok</v>
          </cell>
          <cell r="AE25">
            <v>298780</v>
          </cell>
          <cell r="AF25">
            <v>4</v>
          </cell>
          <cell r="AG25" t="str">
            <v>Jambi</v>
          </cell>
          <cell r="AH25" t="str">
            <v>07 Akademi / Sarmud</v>
          </cell>
          <cell r="AI25">
            <v>5</v>
          </cell>
          <cell r="AJ25">
            <v>6</v>
          </cell>
          <cell r="AK25">
            <v>6</v>
          </cell>
          <cell r="AL25">
            <v>5</v>
          </cell>
          <cell r="AM25">
            <v>6</v>
          </cell>
        </row>
        <row r="26">
          <cell r="B26" t="str">
            <v>703447</v>
          </cell>
          <cell r="C26" t="str">
            <v>MOHD SYAWAL DARWIS</v>
          </cell>
          <cell r="D26" t="str">
            <v>PWTT</v>
          </cell>
          <cell r="E26" t="str">
            <v>MANINJAU</v>
          </cell>
          <cell r="F26">
            <v>47</v>
          </cell>
          <cell r="G26">
            <v>21536</v>
          </cell>
          <cell r="H26">
            <v>32760</v>
          </cell>
          <cell r="I26">
            <v>32760</v>
          </cell>
          <cell r="J26" t="str">
            <v>PT. Pertamina EP Sumatra</v>
          </cell>
          <cell r="K26" t="str">
            <v>Utama</v>
          </cell>
          <cell r="L26" t="str">
            <v>Jambi</v>
          </cell>
          <cell r="M26" t="str">
            <v>S202000</v>
          </cell>
          <cell r="N26" t="str">
            <v>Engineering</v>
          </cell>
          <cell r="O26" t="str">
            <v>35035828</v>
          </cell>
          <cell r="P26" t="str">
            <v>Non Establish</v>
          </cell>
          <cell r="Q26">
            <v>0</v>
          </cell>
          <cell r="R26">
            <v>38718</v>
          </cell>
          <cell r="S26" t="str">
            <v>Islam</v>
          </cell>
          <cell r="T26" t="str">
            <v>Normal,07.00-16.00</v>
          </cell>
          <cell r="U26" t="str">
            <v>03</v>
          </cell>
          <cell r="V26">
            <v>38261</v>
          </cell>
          <cell r="W26" t="str">
            <v>203</v>
          </cell>
          <cell r="X26" t="str">
            <v>3</v>
          </cell>
          <cell r="Y26" t="str">
            <v>Three Dependents</v>
          </cell>
          <cell r="Z26" t="str">
            <v>BANK MANDIRI MDR-ID-JBI-0117 1100099024165</v>
          </cell>
          <cell r="AA26" t="str">
            <v>2</v>
          </cell>
          <cell r="AB26" t="str">
            <v>Upah Tetap</v>
          </cell>
          <cell r="AC26">
            <v>12290071</v>
          </cell>
          <cell r="AD26" t="str">
            <v>Gaji Pokok</v>
          </cell>
          <cell r="AE26">
            <v>713700</v>
          </cell>
          <cell r="AF26">
            <v>4</v>
          </cell>
          <cell r="AG26" t="str">
            <v>Jambi</v>
          </cell>
          <cell r="AH26" t="str">
            <v>09 PT - S1</v>
          </cell>
          <cell r="AI26">
            <v>5</v>
          </cell>
          <cell r="AJ26">
            <v>5</v>
          </cell>
          <cell r="AK26">
            <v>5</v>
          </cell>
          <cell r="AL26">
            <v>5</v>
          </cell>
          <cell r="AM26">
            <v>6</v>
          </cell>
        </row>
        <row r="27">
          <cell r="B27" t="str">
            <v>721097</v>
          </cell>
          <cell r="C27" t="str">
            <v>ANDY MARTHA</v>
          </cell>
          <cell r="D27" t="str">
            <v>PWTT</v>
          </cell>
          <cell r="E27" t="str">
            <v>PADANG, SUMBAR</v>
          </cell>
          <cell r="F27">
            <v>41</v>
          </cell>
          <cell r="G27">
            <v>23728</v>
          </cell>
          <cell r="H27">
            <v>33666</v>
          </cell>
          <cell r="I27">
            <v>33666</v>
          </cell>
          <cell r="J27" t="str">
            <v>PT. Pertamina EP Sumatra</v>
          </cell>
          <cell r="K27" t="str">
            <v>Utama</v>
          </cell>
          <cell r="L27" t="str">
            <v>Jambi</v>
          </cell>
          <cell r="M27" t="str">
            <v>S202000</v>
          </cell>
          <cell r="N27" t="str">
            <v>Engineering</v>
          </cell>
          <cell r="O27" t="str">
            <v>30017627</v>
          </cell>
          <cell r="P27" t="str">
            <v>Kelompok Spesialis Perencanaan Teknis</v>
          </cell>
          <cell r="Q27">
            <v>0</v>
          </cell>
          <cell r="R27">
            <v>38718</v>
          </cell>
          <cell r="S27" t="str">
            <v>Islam</v>
          </cell>
          <cell r="T27" t="str">
            <v>Normal,07.00-16.00</v>
          </cell>
          <cell r="U27" t="str">
            <v>04</v>
          </cell>
          <cell r="V27">
            <v>38626</v>
          </cell>
          <cell r="W27" t="str">
            <v>203</v>
          </cell>
          <cell r="X27" t="str">
            <v>3</v>
          </cell>
          <cell r="Y27" t="str">
            <v>Three Dependents</v>
          </cell>
          <cell r="Z27" t="str">
            <v>BANK MANDIRI MDR-ID-JBI-0117 1100004050800</v>
          </cell>
          <cell r="AA27" t="str">
            <v>2</v>
          </cell>
          <cell r="AB27" t="str">
            <v>Upah Tetap</v>
          </cell>
          <cell r="AC27">
            <v>9803772</v>
          </cell>
          <cell r="AD27" t="str">
            <v>Gaji Pokok</v>
          </cell>
          <cell r="AE27">
            <v>607600</v>
          </cell>
          <cell r="AF27">
            <v>4</v>
          </cell>
          <cell r="AG27" t="str">
            <v>Jambi</v>
          </cell>
          <cell r="AH27" t="str">
            <v>10 PT - S2</v>
          </cell>
          <cell r="AI27">
            <v>6</v>
          </cell>
          <cell r="AJ27">
            <v>6</v>
          </cell>
          <cell r="AK27">
            <v>5</v>
          </cell>
          <cell r="AL27">
            <v>6</v>
          </cell>
          <cell r="AM27">
            <v>6</v>
          </cell>
        </row>
        <row r="28">
          <cell r="B28" t="str">
            <v>731019</v>
          </cell>
          <cell r="C28" t="str">
            <v>ADI WIJONO</v>
          </cell>
          <cell r="D28" t="str">
            <v>PWTT</v>
          </cell>
          <cell r="E28" t="str">
            <v>JAKARTA</v>
          </cell>
          <cell r="F28">
            <v>41</v>
          </cell>
          <cell r="G28">
            <v>23727</v>
          </cell>
          <cell r="H28">
            <v>35099</v>
          </cell>
          <cell r="I28">
            <v>34004</v>
          </cell>
          <cell r="J28" t="str">
            <v>PT. Pertamina EP Sumatra</v>
          </cell>
          <cell r="K28" t="str">
            <v>Utama</v>
          </cell>
          <cell r="L28" t="str">
            <v>Jambi</v>
          </cell>
          <cell r="M28" t="str">
            <v>S202000</v>
          </cell>
          <cell r="N28" t="str">
            <v>Engineering</v>
          </cell>
          <cell r="O28" t="str">
            <v>35035831</v>
          </cell>
          <cell r="P28" t="str">
            <v>Non Establish</v>
          </cell>
          <cell r="Q28">
            <v>0</v>
          </cell>
          <cell r="R28">
            <v>38718</v>
          </cell>
          <cell r="S28" t="str">
            <v>Islam</v>
          </cell>
          <cell r="T28" t="str">
            <v>Normal,07.00-16.00</v>
          </cell>
          <cell r="U28" t="str">
            <v>04</v>
          </cell>
          <cell r="V28">
            <v>38808</v>
          </cell>
          <cell r="W28" t="str">
            <v>202</v>
          </cell>
          <cell r="X28" t="str">
            <v>2</v>
          </cell>
          <cell r="Y28" t="str">
            <v>Two Dependents</v>
          </cell>
          <cell r="Z28" t="str">
            <v>BANK MANDIRI MDR-ID-JKT-0032 1010000100071</v>
          </cell>
          <cell r="AA28" t="str">
            <v>2</v>
          </cell>
          <cell r="AB28" t="str">
            <v>Upah Tetap</v>
          </cell>
          <cell r="AC28">
            <v>9285433</v>
          </cell>
          <cell r="AD28" t="str">
            <v>Gaji Pokok</v>
          </cell>
          <cell r="AE28">
            <v>607600</v>
          </cell>
          <cell r="AF28">
            <v>4</v>
          </cell>
          <cell r="AG28" t="str">
            <v>Jambi</v>
          </cell>
          <cell r="AH28" t="str">
            <v>09 PT - S1</v>
          </cell>
          <cell r="AI28">
            <v>5</v>
          </cell>
          <cell r="AJ28">
            <v>4</v>
          </cell>
          <cell r="AK28">
            <v>6</v>
          </cell>
          <cell r="AL28">
            <v>6</v>
          </cell>
          <cell r="AM28">
            <v>6</v>
          </cell>
        </row>
        <row r="29">
          <cell r="B29" t="str">
            <v>744389</v>
          </cell>
          <cell r="C29" t="str">
            <v>ARYO BANOWO</v>
          </cell>
          <cell r="D29" t="str">
            <v>PWTT</v>
          </cell>
          <cell r="E29">
            <v>0</v>
          </cell>
          <cell r="F29">
            <v>27</v>
          </cell>
          <cell r="G29">
            <v>28775</v>
          </cell>
          <cell r="H29">
            <v>38657</v>
          </cell>
          <cell r="I29">
            <v>37956</v>
          </cell>
          <cell r="J29" t="str">
            <v>PT. Pertamina EP Sumatra</v>
          </cell>
          <cell r="K29" t="str">
            <v>Madya</v>
          </cell>
          <cell r="L29" t="str">
            <v>Jambi</v>
          </cell>
          <cell r="M29" t="str">
            <v>S202000</v>
          </cell>
          <cell r="N29" t="str">
            <v>Engineering</v>
          </cell>
          <cell r="O29" t="str">
            <v>35035832</v>
          </cell>
          <cell r="P29" t="str">
            <v>Non Establish</v>
          </cell>
          <cell r="Q29">
            <v>0</v>
          </cell>
          <cell r="R29">
            <v>38718</v>
          </cell>
          <cell r="S29" t="str">
            <v>Islam</v>
          </cell>
          <cell r="T29" t="str">
            <v>Normal,07.00-16.00</v>
          </cell>
          <cell r="U29" t="str">
            <v>08</v>
          </cell>
          <cell r="V29">
            <v>37956</v>
          </cell>
          <cell r="W29" t="str">
            <v>200</v>
          </cell>
          <cell r="X29" t="str">
            <v>0</v>
          </cell>
          <cell r="Y29" t="str">
            <v>No Dependent</v>
          </cell>
          <cell r="Z29" t="str">
            <v>BANK MANDIRI MDR-ID-JBI-0117 1100004056849</v>
          </cell>
          <cell r="AA29" t="str">
            <v>1</v>
          </cell>
          <cell r="AB29" t="str">
            <v>Upah Tetap</v>
          </cell>
          <cell r="AC29">
            <v>3141150</v>
          </cell>
          <cell r="AD29" t="str">
            <v>Gaji Pokok</v>
          </cell>
          <cell r="AE29">
            <v>264440</v>
          </cell>
          <cell r="AF29">
            <v>4</v>
          </cell>
          <cell r="AG29" t="str">
            <v>Jambi</v>
          </cell>
          <cell r="AH29" t="str">
            <v>09 PT - S1</v>
          </cell>
          <cell r="AI29">
            <v>0</v>
          </cell>
          <cell r="AJ29">
            <v>0</v>
          </cell>
          <cell r="AK29">
            <v>0</v>
          </cell>
          <cell r="AL29">
            <v>5</v>
          </cell>
          <cell r="AM29">
            <v>6</v>
          </cell>
        </row>
        <row r="30">
          <cell r="B30" t="str">
            <v>414788</v>
          </cell>
          <cell r="C30" t="str">
            <v>LUKMAN ISMAIL</v>
          </cell>
          <cell r="D30" t="str">
            <v>PWTT</v>
          </cell>
          <cell r="E30" t="str">
            <v>PALEMBANG</v>
          </cell>
          <cell r="F30">
            <v>54</v>
          </cell>
          <cell r="G30">
            <v>19077</v>
          </cell>
          <cell r="H30">
            <v>27273</v>
          </cell>
          <cell r="I30">
            <v>27273</v>
          </cell>
          <cell r="J30" t="str">
            <v>PT. Pertamina EP Sumatra</v>
          </cell>
          <cell r="K30" t="str">
            <v>Madya</v>
          </cell>
          <cell r="L30" t="str">
            <v>Jambi</v>
          </cell>
          <cell r="M30" t="str">
            <v>S202004</v>
          </cell>
          <cell r="N30" t="str">
            <v>Material Serv</v>
          </cell>
          <cell r="O30" t="str">
            <v>35037961</v>
          </cell>
          <cell r="P30" t="str">
            <v>Surface Proc. Group Jambi</v>
          </cell>
          <cell r="Q30">
            <v>0</v>
          </cell>
          <cell r="R30">
            <v>38718</v>
          </cell>
          <cell r="S30" t="str">
            <v>Islam</v>
          </cell>
          <cell r="T30" t="str">
            <v>Normal,07.00-16.00</v>
          </cell>
          <cell r="U30" t="str">
            <v>06</v>
          </cell>
          <cell r="V30">
            <v>38808</v>
          </cell>
          <cell r="W30" t="str">
            <v>201</v>
          </cell>
          <cell r="X30" t="str">
            <v>1</v>
          </cell>
          <cell r="Y30" t="str">
            <v>One Dependent</v>
          </cell>
          <cell r="Z30" t="str">
            <v>BANK MANDIRI MDR-ID-JBI-0117 1100095014947</v>
          </cell>
          <cell r="AA30" t="str">
            <v>3</v>
          </cell>
          <cell r="AB30" t="str">
            <v>Upah Tetap</v>
          </cell>
          <cell r="AC30">
            <v>7220071</v>
          </cell>
          <cell r="AD30" t="str">
            <v>Gaji Pokok</v>
          </cell>
          <cell r="AE30">
            <v>533250</v>
          </cell>
          <cell r="AF30">
            <v>4</v>
          </cell>
          <cell r="AG30" t="str">
            <v>Jambi</v>
          </cell>
          <cell r="AH30" t="str">
            <v>06 Kejur. III (AKA)</v>
          </cell>
          <cell r="AI30">
            <v>6</v>
          </cell>
          <cell r="AJ30">
            <v>6</v>
          </cell>
          <cell r="AK30">
            <v>5</v>
          </cell>
          <cell r="AL30">
            <v>6</v>
          </cell>
          <cell r="AM30">
            <v>6</v>
          </cell>
        </row>
        <row r="31">
          <cell r="B31" t="str">
            <v>678265</v>
          </cell>
          <cell r="C31" t="str">
            <v>BAMBANG RUSDIONO</v>
          </cell>
          <cell r="D31" t="str">
            <v>PWTT</v>
          </cell>
          <cell r="E31" t="str">
            <v>JAKARTA</v>
          </cell>
          <cell r="F31">
            <v>48</v>
          </cell>
          <cell r="G31">
            <v>21146</v>
          </cell>
          <cell r="H31">
            <v>31138</v>
          </cell>
          <cell r="I31">
            <v>31138</v>
          </cell>
          <cell r="J31" t="str">
            <v>PT. Pertamina EP Sumatra</v>
          </cell>
          <cell r="K31" t="str">
            <v>Madya</v>
          </cell>
          <cell r="L31" t="str">
            <v>Jambi</v>
          </cell>
          <cell r="M31" t="str">
            <v>S202004</v>
          </cell>
          <cell r="N31" t="str">
            <v>Material Serv</v>
          </cell>
          <cell r="O31" t="str">
            <v>35037952</v>
          </cell>
          <cell r="P31" t="str">
            <v>Sub Surface Proc. Group Jambi</v>
          </cell>
          <cell r="Q31">
            <v>0</v>
          </cell>
          <cell r="R31">
            <v>38718</v>
          </cell>
          <cell r="S31" t="str">
            <v>Islam</v>
          </cell>
          <cell r="T31" t="str">
            <v>Normal,07.00-16.00</v>
          </cell>
          <cell r="U31" t="str">
            <v>07</v>
          </cell>
          <cell r="V31">
            <v>38626</v>
          </cell>
          <cell r="W31" t="str">
            <v>202</v>
          </cell>
          <cell r="X31" t="str">
            <v>2</v>
          </cell>
          <cell r="Y31" t="str">
            <v>Two Dependents</v>
          </cell>
          <cell r="Z31" t="str">
            <v>BANK MANDIRI MDR-ID-JBI-0117 1100003085179</v>
          </cell>
          <cell r="AA31" t="str">
            <v>3</v>
          </cell>
          <cell r="AB31" t="str">
            <v>Upah Tetap</v>
          </cell>
          <cell r="AC31">
            <v>6052464</v>
          </cell>
          <cell r="AD31" t="str">
            <v>Gaji Pokok</v>
          </cell>
          <cell r="AE31">
            <v>390820</v>
          </cell>
          <cell r="AF31">
            <v>4</v>
          </cell>
          <cell r="AG31" t="str">
            <v>Jambi</v>
          </cell>
          <cell r="AH31" t="str">
            <v>07 Akademi / Sarmud</v>
          </cell>
          <cell r="AI31">
            <v>5</v>
          </cell>
          <cell r="AJ31">
            <v>5</v>
          </cell>
          <cell r="AK31">
            <v>6</v>
          </cell>
          <cell r="AL31">
            <v>6</v>
          </cell>
          <cell r="AM31">
            <v>6</v>
          </cell>
        </row>
        <row r="32">
          <cell r="B32" t="str">
            <v>744428</v>
          </cell>
          <cell r="C32" t="str">
            <v>M. ALI RIDHO</v>
          </cell>
          <cell r="D32" t="str">
            <v>PWTT</v>
          </cell>
          <cell r="E32">
            <v>0</v>
          </cell>
          <cell r="F32">
            <v>29</v>
          </cell>
          <cell r="G32">
            <v>27912</v>
          </cell>
          <cell r="H32">
            <v>38657</v>
          </cell>
          <cell r="I32">
            <v>37956</v>
          </cell>
          <cell r="J32" t="str">
            <v>PT. Pertamina EP Sumatra</v>
          </cell>
          <cell r="K32" t="str">
            <v>Madya</v>
          </cell>
          <cell r="L32" t="str">
            <v>Jambi</v>
          </cell>
          <cell r="M32" t="str">
            <v>S202004</v>
          </cell>
          <cell r="N32" t="str">
            <v>Material Serv</v>
          </cell>
          <cell r="O32" t="str">
            <v>35037962</v>
          </cell>
          <cell r="P32" t="str">
            <v>Surface Proc. Group Jambi</v>
          </cell>
          <cell r="Q32">
            <v>0</v>
          </cell>
          <cell r="R32">
            <v>38718</v>
          </cell>
          <cell r="S32" t="str">
            <v>Islam</v>
          </cell>
          <cell r="T32" t="str">
            <v>Normal,07.00-16.00</v>
          </cell>
          <cell r="U32" t="str">
            <v>08</v>
          </cell>
          <cell r="V32">
            <v>37956</v>
          </cell>
          <cell r="W32" t="str">
            <v>200</v>
          </cell>
          <cell r="X32" t="str">
            <v>0</v>
          </cell>
          <cell r="Y32" t="str">
            <v>No Dependent</v>
          </cell>
          <cell r="Z32" t="str">
            <v>BANK MANDIRI MDR-ID-JBI-0117 1100004051360</v>
          </cell>
          <cell r="AA32" t="str">
            <v>1</v>
          </cell>
          <cell r="AB32" t="str">
            <v>Upah Tetap</v>
          </cell>
          <cell r="AC32">
            <v>3170370</v>
          </cell>
          <cell r="AD32" t="str">
            <v>Gaji Pokok</v>
          </cell>
          <cell r="AE32">
            <v>264440</v>
          </cell>
          <cell r="AF32">
            <v>4</v>
          </cell>
          <cell r="AG32" t="str">
            <v>Jambi</v>
          </cell>
          <cell r="AH32" t="str">
            <v>09 PT - S1</v>
          </cell>
          <cell r="AI32">
            <v>0</v>
          </cell>
          <cell r="AJ32">
            <v>0</v>
          </cell>
          <cell r="AK32">
            <v>0</v>
          </cell>
          <cell r="AL32">
            <v>6</v>
          </cell>
          <cell r="AM32">
            <v>6</v>
          </cell>
        </row>
        <row r="33">
          <cell r="B33" t="str">
            <v>596139</v>
          </cell>
          <cell r="C33" t="str">
            <v>SUDIRJANTO</v>
          </cell>
          <cell r="D33" t="str">
            <v>PWTT</v>
          </cell>
          <cell r="E33" t="str">
            <v>KENALI ASAM,JAMBI</v>
          </cell>
          <cell r="F33">
            <v>52</v>
          </cell>
          <cell r="G33">
            <v>19598</v>
          </cell>
          <cell r="H33">
            <v>29677</v>
          </cell>
          <cell r="I33">
            <v>27166</v>
          </cell>
          <cell r="J33" t="str">
            <v>PT. Pertamina EP Sumatra</v>
          </cell>
          <cell r="K33" t="str">
            <v>Madya</v>
          </cell>
          <cell r="L33" t="str">
            <v>Jambi</v>
          </cell>
          <cell r="M33" t="str">
            <v>S202004</v>
          </cell>
          <cell r="N33" t="str">
            <v>Material Serv</v>
          </cell>
          <cell r="O33" t="str">
            <v>35037949</v>
          </cell>
          <cell r="P33" t="str">
            <v>Sub Surface Proc. Group Lirik</v>
          </cell>
          <cell r="Q33">
            <v>0</v>
          </cell>
          <cell r="R33">
            <v>38718</v>
          </cell>
          <cell r="S33" t="str">
            <v>Islam</v>
          </cell>
          <cell r="T33" t="str">
            <v>Normal,07.00-16.00</v>
          </cell>
          <cell r="U33" t="str">
            <v>09</v>
          </cell>
          <cell r="V33">
            <v>38443</v>
          </cell>
          <cell r="W33" t="str">
            <v>201</v>
          </cell>
          <cell r="X33" t="str">
            <v>1</v>
          </cell>
          <cell r="Y33" t="str">
            <v>One Dependent</v>
          </cell>
          <cell r="Z33" t="str">
            <v>BANK MANDIRI MDR-ID-JBI-0117 1100003076624</v>
          </cell>
          <cell r="AA33" t="str">
            <v>4</v>
          </cell>
          <cell r="AB33" t="str">
            <v>Upah Tetap</v>
          </cell>
          <cell r="AC33">
            <v>5648854</v>
          </cell>
          <cell r="AD33" t="str">
            <v>Gaji Pokok</v>
          </cell>
          <cell r="AE33">
            <v>338380</v>
          </cell>
          <cell r="AF33">
            <v>4</v>
          </cell>
          <cell r="AG33" t="str">
            <v>Jambi</v>
          </cell>
          <cell r="AH33" t="str">
            <v>05 SLTA</v>
          </cell>
          <cell r="AI33">
            <v>6</v>
          </cell>
          <cell r="AJ33">
            <v>5</v>
          </cell>
          <cell r="AK33">
            <v>5</v>
          </cell>
          <cell r="AL33">
            <v>6</v>
          </cell>
          <cell r="AM33">
            <v>5</v>
          </cell>
        </row>
        <row r="34">
          <cell r="B34" t="str">
            <v>683643</v>
          </cell>
          <cell r="C34" t="str">
            <v>MUCHLASIN</v>
          </cell>
          <cell r="D34" t="str">
            <v>PWTT</v>
          </cell>
          <cell r="E34" t="str">
            <v>SEMARANG, JATENG</v>
          </cell>
          <cell r="F34">
            <v>46</v>
          </cell>
          <cell r="G34">
            <v>21911</v>
          </cell>
          <cell r="H34">
            <v>31369</v>
          </cell>
          <cell r="I34">
            <v>31369</v>
          </cell>
          <cell r="J34" t="str">
            <v>PT. Pertamina EP Sumatra</v>
          </cell>
          <cell r="K34" t="str">
            <v>Biasa</v>
          </cell>
          <cell r="L34" t="str">
            <v>Jambi</v>
          </cell>
          <cell r="M34" t="str">
            <v>S202004</v>
          </cell>
          <cell r="N34" t="str">
            <v>Material Serv</v>
          </cell>
          <cell r="O34" t="str">
            <v>35037953</v>
          </cell>
          <cell r="P34" t="str">
            <v>Sub Surface Proc. Group Jambi</v>
          </cell>
          <cell r="Q34">
            <v>0</v>
          </cell>
          <cell r="R34">
            <v>38718</v>
          </cell>
          <cell r="S34" t="str">
            <v>Islam</v>
          </cell>
          <cell r="T34" t="str">
            <v>Normal,07.00-16.00</v>
          </cell>
          <cell r="U34" t="str">
            <v>10</v>
          </cell>
          <cell r="V34">
            <v>38626</v>
          </cell>
          <cell r="W34" t="str">
            <v>202</v>
          </cell>
          <cell r="X34" t="str">
            <v>2</v>
          </cell>
          <cell r="Y34" t="str">
            <v>Two Dependents</v>
          </cell>
          <cell r="Z34" t="str">
            <v>BANK MANDIRI MDR-ID-JBI-0117 1100003086789</v>
          </cell>
          <cell r="AA34" t="str">
            <v>3</v>
          </cell>
          <cell r="AB34" t="str">
            <v>Upah Tetap</v>
          </cell>
          <cell r="AC34">
            <v>4001415</v>
          </cell>
          <cell r="AD34" t="str">
            <v>Gaji Pokok</v>
          </cell>
          <cell r="AE34">
            <v>240090</v>
          </cell>
          <cell r="AF34">
            <v>4</v>
          </cell>
          <cell r="AG34" t="str">
            <v>Jambi</v>
          </cell>
          <cell r="AH34" t="str">
            <v>09 PT - S1</v>
          </cell>
          <cell r="AI34">
            <v>5</v>
          </cell>
          <cell r="AJ34">
            <v>5</v>
          </cell>
          <cell r="AK34">
            <v>5</v>
          </cell>
          <cell r="AL34">
            <v>5</v>
          </cell>
          <cell r="AM34">
            <v>5</v>
          </cell>
        </row>
        <row r="35">
          <cell r="B35" t="str">
            <v>709693</v>
          </cell>
          <cell r="C35" t="str">
            <v>DARLIS</v>
          </cell>
          <cell r="D35" t="str">
            <v>PWTT</v>
          </cell>
          <cell r="E35" t="str">
            <v>PEKANBARU</v>
          </cell>
          <cell r="F35">
            <v>43</v>
          </cell>
          <cell r="G35">
            <v>22826</v>
          </cell>
          <cell r="H35">
            <v>33161</v>
          </cell>
          <cell r="I35">
            <v>33161</v>
          </cell>
          <cell r="J35" t="str">
            <v>PT. Pertamina EP Sumatra</v>
          </cell>
          <cell r="K35" t="str">
            <v>Utama</v>
          </cell>
          <cell r="L35" t="str">
            <v>Jambi</v>
          </cell>
          <cell r="M35" t="str">
            <v>S203200</v>
          </cell>
          <cell r="N35" t="str">
            <v>Kontroller</v>
          </cell>
          <cell r="O35" t="str">
            <v>35038005</v>
          </cell>
          <cell r="P35" t="str">
            <v>Non Establish</v>
          </cell>
          <cell r="Q35">
            <v>0</v>
          </cell>
          <cell r="R35">
            <v>38718</v>
          </cell>
          <cell r="S35" t="str">
            <v>Islam</v>
          </cell>
          <cell r="T35" t="str">
            <v>Normal,07.00-16.00</v>
          </cell>
          <cell r="U35" t="str">
            <v>04</v>
          </cell>
          <cell r="V35">
            <v>38078</v>
          </cell>
          <cell r="W35" t="str">
            <v>203</v>
          </cell>
          <cell r="X35" t="str">
            <v>3</v>
          </cell>
          <cell r="Y35" t="str">
            <v>Three Dependents</v>
          </cell>
          <cell r="Z35" t="str">
            <v>BANK MANDIRI MDR-ID-JBI-0117 1100004124043</v>
          </cell>
          <cell r="AA35" t="str">
            <v>2</v>
          </cell>
          <cell r="AB35" t="str">
            <v>Upah Tetap</v>
          </cell>
          <cell r="AC35">
            <v>10460012</v>
          </cell>
          <cell r="AD35" t="str">
            <v>Gaji Pokok</v>
          </cell>
          <cell r="AE35">
            <v>615500</v>
          </cell>
          <cell r="AF35">
            <v>4</v>
          </cell>
          <cell r="AG35" t="str">
            <v>Jambi</v>
          </cell>
          <cell r="AH35" t="str">
            <v>09 PT - S1</v>
          </cell>
          <cell r="AI35">
            <v>6</v>
          </cell>
          <cell r="AJ35">
            <v>6</v>
          </cell>
          <cell r="AK35">
            <v>5</v>
          </cell>
          <cell r="AL35">
            <v>6</v>
          </cell>
          <cell r="AM35">
            <v>0</v>
          </cell>
        </row>
        <row r="36">
          <cell r="B36" t="str">
            <v>389743</v>
          </cell>
          <cell r="C36" t="str">
            <v>NASRIAL</v>
          </cell>
          <cell r="D36" t="str">
            <v>PWTT</v>
          </cell>
          <cell r="E36" t="str">
            <v>MUARA LABUH</v>
          </cell>
          <cell r="F36">
            <v>53</v>
          </cell>
          <cell r="G36">
            <v>19211</v>
          </cell>
          <cell r="H36">
            <v>27120</v>
          </cell>
          <cell r="I36">
            <v>26077</v>
          </cell>
          <cell r="J36" t="str">
            <v>PT. Pertamina EP Sumatra</v>
          </cell>
          <cell r="K36" t="str">
            <v>Madya</v>
          </cell>
          <cell r="L36" t="str">
            <v>Jambi</v>
          </cell>
          <cell r="M36" t="str">
            <v>S203200</v>
          </cell>
          <cell r="N36" t="str">
            <v>Kontroller</v>
          </cell>
          <cell r="O36" t="str">
            <v>35037984</v>
          </cell>
          <cell r="P36" t="str">
            <v>Pengawas Biaya Operasi</v>
          </cell>
          <cell r="Q36">
            <v>0</v>
          </cell>
          <cell r="R36">
            <v>38718</v>
          </cell>
          <cell r="S36" t="str">
            <v>Islam</v>
          </cell>
          <cell r="T36" t="str">
            <v>Normal,07.00-16.00</v>
          </cell>
          <cell r="U36" t="str">
            <v>08</v>
          </cell>
          <cell r="V36">
            <v>38261</v>
          </cell>
          <cell r="W36" t="str">
            <v>200</v>
          </cell>
          <cell r="X36" t="str">
            <v>0</v>
          </cell>
          <cell r="Y36" t="str">
            <v>No Dependent</v>
          </cell>
          <cell r="Z36" t="str">
            <v>BANK MANDIRI MDR-ID-JBI-0117 1100095014327</v>
          </cell>
          <cell r="AA36" t="str">
            <v>4</v>
          </cell>
          <cell r="AB36" t="str">
            <v>Upah Tetap</v>
          </cell>
          <cell r="AC36">
            <v>6161170</v>
          </cell>
          <cell r="AD36" t="str">
            <v>Gaji Pokok</v>
          </cell>
          <cell r="AE36">
            <v>402023</v>
          </cell>
          <cell r="AF36">
            <v>4</v>
          </cell>
          <cell r="AG36" t="str">
            <v>Jambi</v>
          </cell>
          <cell r="AH36" t="str">
            <v>03 SLTP</v>
          </cell>
          <cell r="AI36">
            <v>6</v>
          </cell>
          <cell r="AJ36">
            <v>5</v>
          </cell>
          <cell r="AK36">
            <v>6</v>
          </cell>
          <cell r="AL36">
            <v>5</v>
          </cell>
          <cell r="AM36">
            <v>6</v>
          </cell>
        </row>
        <row r="37">
          <cell r="B37" t="str">
            <v>670342</v>
          </cell>
          <cell r="C37" t="str">
            <v>JON RIZAL</v>
          </cell>
          <cell r="D37" t="str">
            <v>PWTT</v>
          </cell>
          <cell r="E37" t="str">
            <v>PADANG, SUMBAR</v>
          </cell>
          <cell r="F37">
            <v>46</v>
          </cell>
          <cell r="G37">
            <v>21704</v>
          </cell>
          <cell r="H37">
            <v>30956</v>
          </cell>
          <cell r="I37">
            <v>30956</v>
          </cell>
          <cell r="J37" t="str">
            <v>PT. Pertamina EP Sumatra</v>
          </cell>
          <cell r="K37" t="str">
            <v>Biasa</v>
          </cell>
          <cell r="L37" t="str">
            <v>Jambi</v>
          </cell>
          <cell r="M37" t="str">
            <v>S203200</v>
          </cell>
          <cell r="N37" t="str">
            <v>Kontroller</v>
          </cell>
          <cell r="O37" t="str">
            <v>35037990</v>
          </cell>
          <cell r="P37" t="str">
            <v>Pengawas Anggaran</v>
          </cell>
          <cell r="Q37">
            <v>0</v>
          </cell>
          <cell r="R37">
            <v>38718</v>
          </cell>
          <cell r="S37" t="str">
            <v>Islam</v>
          </cell>
          <cell r="T37" t="str">
            <v>Normal,07.00-16.00</v>
          </cell>
          <cell r="U37" t="str">
            <v>10</v>
          </cell>
          <cell r="V37">
            <v>38808</v>
          </cell>
          <cell r="W37" t="str">
            <v>203</v>
          </cell>
          <cell r="X37" t="str">
            <v>3</v>
          </cell>
          <cell r="Y37" t="str">
            <v>Three Dependents</v>
          </cell>
          <cell r="Z37" t="str">
            <v>BANK MANDIRI MDR-ID-JBI-0117 1100002108634</v>
          </cell>
          <cell r="AA37" t="str">
            <v>3</v>
          </cell>
          <cell r="AB37" t="str">
            <v>Upah Tetap</v>
          </cell>
          <cell r="AC37">
            <v>3892036</v>
          </cell>
          <cell r="AD37" t="str">
            <v>Gaji Pokok</v>
          </cell>
          <cell r="AE37">
            <v>246310</v>
          </cell>
          <cell r="AF37">
            <v>4</v>
          </cell>
          <cell r="AG37" t="str">
            <v>Jambi</v>
          </cell>
          <cell r="AH37" t="str">
            <v>03 SLTP</v>
          </cell>
          <cell r="AI37">
            <v>5</v>
          </cell>
          <cell r="AJ37">
            <v>5</v>
          </cell>
          <cell r="AK37">
            <v>5</v>
          </cell>
          <cell r="AL37">
            <v>5</v>
          </cell>
          <cell r="AM37">
            <v>6</v>
          </cell>
        </row>
        <row r="38">
          <cell r="B38" t="str">
            <v>520881</v>
          </cell>
          <cell r="C38" t="str">
            <v>DOLPEN HUTAHAEAN</v>
          </cell>
          <cell r="D38" t="str">
            <v>PWTT</v>
          </cell>
          <cell r="E38" t="str">
            <v>MARIAH BANDAR,SUMUT</v>
          </cell>
          <cell r="F38">
            <v>50</v>
          </cell>
          <cell r="G38">
            <v>20422</v>
          </cell>
          <cell r="H38">
            <v>28755</v>
          </cell>
          <cell r="I38">
            <v>28755</v>
          </cell>
          <cell r="J38" t="str">
            <v>PT. Pertamina EP Sumatra</v>
          </cell>
          <cell r="K38" t="str">
            <v>Madya</v>
          </cell>
          <cell r="L38" t="str">
            <v>Jambi</v>
          </cell>
          <cell r="M38" t="str">
            <v>S203202</v>
          </cell>
          <cell r="N38" t="str">
            <v>Akt. Migas</v>
          </cell>
          <cell r="O38" t="str">
            <v>35037993</v>
          </cell>
          <cell r="P38" t="str">
            <v>Pengawas Utama Akuntansi Pendapatan</v>
          </cell>
          <cell r="Q38">
            <v>0</v>
          </cell>
          <cell r="R38">
            <v>38718</v>
          </cell>
          <cell r="S38" t="str">
            <v>Protestan</v>
          </cell>
          <cell r="T38" t="str">
            <v>Normal,07.00-16.00</v>
          </cell>
          <cell r="U38" t="str">
            <v>06</v>
          </cell>
          <cell r="V38">
            <v>38808</v>
          </cell>
          <cell r="W38" t="str">
            <v>202</v>
          </cell>
          <cell r="X38" t="str">
            <v>2</v>
          </cell>
          <cell r="Y38" t="str">
            <v>Two Dependents</v>
          </cell>
          <cell r="Z38" t="str">
            <v>BANK MANDIRI MDR-ID-JBI-0117 1100003073126</v>
          </cell>
          <cell r="AA38" t="str">
            <v>3</v>
          </cell>
          <cell r="AB38" t="str">
            <v>Upah Tetap</v>
          </cell>
          <cell r="AC38">
            <v>7158314</v>
          </cell>
          <cell r="AD38" t="str">
            <v>Gaji Pokok</v>
          </cell>
          <cell r="AE38">
            <v>472900</v>
          </cell>
          <cell r="AF38">
            <v>4</v>
          </cell>
          <cell r="AG38" t="str">
            <v>Jambi</v>
          </cell>
          <cell r="AH38" t="str">
            <v>09 PT - S1</v>
          </cell>
          <cell r="AI38">
            <v>6</v>
          </cell>
          <cell r="AJ38">
            <v>6</v>
          </cell>
          <cell r="AK38">
            <v>5</v>
          </cell>
          <cell r="AL38">
            <v>6</v>
          </cell>
          <cell r="AM38">
            <v>6</v>
          </cell>
        </row>
        <row r="39">
          <cell r="B39" t="str">
            <v>741971</v>
          </cell>
          <cell r="C39" t="str">
            <v>ADHI MUGIARDI</v>
          </cell>
          <cell r="D39" t="str">
            <v>PWTT</v>
          </cell>
          <cell r="E39" t="str">
            <v>BOGOR</v>
          </cell>
          <cell r="F39">
            <v>32</v>
          </cell>
          <cell r="G39">
            <v>26931</v>
          </cell>
          <cell r="H39">
            <v>37211</v>
          </cell>
          <cell r="I39">
            <v>37211</v>
          </cell>
          <cell r="J39" t="str">
            <v>PT. Pertamina EP Sumatra</v>
          </cell>
          <cell r="K39" t="str">
            <v>Madya</v>
          </cell>
          <cell r="L39" t="str">
            <v>Jambi</v>
          </cell>
          <cell r="M39" t="str">
            <v>S203300</v>
          </cell>
          <cell r="N39" t="str">
            <v>SDM</v>
          </cell>
          <cell r="O39" t="str">
            <v>35038059</v>
          </cell>
          <cell r="P39" t="str">
            <v>Pengawas Utama Perencanaan SDM</v>
          </cell>
          <cell r="Q39">
            <v>0</v>
          </cell>
          <cell r="R39">
            <v>38718</v>
          </cell>
          <cell r="S39" t="str">
            <v>Islam</v>
          </cell>
          <cell r="T39" t="str">
            <v>Normal,07.00-16.00</v>
          </cell>
          <cell r="U39" t="str">
            <v>07</v>
          </cell>
          <cell r="V39">
            <v>38078</v>
          </cell>
          <cell r="W39" t="str">
            <v>200</v>
          </cell>
          <cell r="X39" t="str">
            <v>0</v>
          </cell>
          <cell r="Y39" t="str">
            <v>No Dependent</v>
          </cell>
          <cell r="Z39" t="str">
            <v>BANK MANDIRI MDR-ID-JBI-0117 1100004327463</v>
          </cell>
          <cell r="AA39" t="str">
            <v>1</v>
          </cell>
          <cell r="AB39" t="str">
            <v>Upah Tetap</v>
          </cell>
          <cell r="AC39">
            <v>4142082</v>
          </cell>
          <cell r="AD39" t="str">
            <v>Gaji Pokok</v>
          </cell>
          <cell r="AE39">
            <v>308020</v>
          </cell>
          <cell r="AF39">
            <v>4</v>
          </cell>
          <cell r="AG39" t="str">
            <v>Jambi</v>
          </cell>
          <cell r="AH39" t="str">
            <v>09 PT - S1</v>
          </cell>
          <cell r="AI39">
            <v>0</v>
          </cell>
          <cell r="AJ39">
            <v>6</v>
          </cell>
          <cell r="AK39">
            <v>7</v>
          </cell>
          <cell r="AL39">
            <v>6</v>
          </cell>
          <cell r="AM39">
            <v>6</v>
          </cell>
        </row>
        <row r="40">
          <cell r="B40" t="str">
            <v>408501</v>
          </cell>
          <cell r="C40" t="str">
            <v>AKHMAD ZAINI</v>
          </cell>
          <cell r="D40" t="str">
            <v>PWTT</v>
          </cell>
          <cell r="E40" t="str">
            <v>PRABUMULIH</v>
          </cell>
          <cell r="F40">
            <v>52</v>
          </cell>
          <cell r="G40">
            <v>19686</v>
          </cell>
          <cell r="H40">
            <v>27225</v>
          </cell>
          <cell r="I40">
            <v>27225</v>
          </cell>
          <cell r="J40" t="str">
            <v>PT. Pertamina EP Sumatra</v>
          </cell>
          <cell r="K40" t="str">
            <v>Madya</v>
          </cell>
          <cell r="L40" t="str">
            <v>Jambi</v>
          </cell>
          <cell r="M40" t="str">
            <v>S203301</v>
          </cell>
          <cell r="N40" t="str">
            <v>Hukum</v>
          </cell>
          <cell r="O40" t="str">
            <v>35038012</v>
          </cell>
          <cell r="P40" t="str">
            <v>Ahli Legal &amp; Formalities</v>
          </cell>
          <cell r="Q40">
            <v>0</v>
          </cell>
          <cell r="R40">
            <v>38718</v>
          </cell>
          <cell r="S40" t="str">
            <v>Islam</v>
          </cell>
          <cell r="T40" t="str">
            <v>Normal,07.00-16.00</v>
          </cell>
          <cell r="U40" t="str">
            <v>06</v>
          </cell>
          <cell r="V40">
            <v>38261</v>
          </cell>
          <cell r="W40" t="str">
            <v>202</v>
          </cell>
          <cell r="X40" t="str">
            <v>2</v>
          </cell>
          <cell r="Y40" t="str">
            <v>Two Dependents</v>
          </cell>
          <cell r="Z40" t="str">
            <v>BANK MANDIRI MDR-ID-JBI-0117 1100003042923</v>
          </cell>
          <cell r="AA40" t="str">
            <v>3</v>
          </cell>
          <cell r="AB40" t="str">
            <v>Upah Tetap</v>
          </cell>
          <cell r="AC40">
            <v>7378770</v>
          </cell>
          <cell r="AD40" t="str">
            <v>Gaji Pokok</v>
          </cell>
          <cell r="AE40">
            <v>493700</v>
          </cell>
          <cell r="AF40">
            <v>4</v>
          </cell>
          <cell r="AG40" t="str">
            <v>Jambi</v>
          </cell>
          <cell r="AH40" t="str">
            <v>09 PT - S1</v>
          </cell>
          <cell r="AI40">
            <v>5</v>
          </cell>
          <cell r="AJ40">
            <v>6</v>
          </cell>
          <cell r="AK40">
            <v>6</v>
          </cell>
          <cell r="AL40">
            <v>6</v>
          </cell>
          <cell r="AM40">
            <v>6</v>
          </cell>
        </row>
        <row r="41">
          <cell r="B41" t="str">
            <v>584694</v>
          </cell>
          <cell r="C41" t="str">
            <v>TOTOK SUHARTONO</v>
          </cell>
          <cell r="D41" t="str">
            <v>PWTT</v>
          </cell>
          <cell r="E41" t="str">
            <v>WONOSOBO</v>
          </cell>
          <cell r="F41">
            <v>51</v>
          </cell>
          <cell r="G41">
            <v>20063</v>
          </cell>
          <cell r="H41">
            <v>29495</v>
          </cell>
          <cell r="I41">
            <v>29495</v>
          </cell>
          <cell r="J41" t="str">
            <v>PT. Pertamina EP Sumatra</v>
          </cell>
          <cell r="K41" t="str">
            <v>Utama</v>
          </cell>
          <cell r="L41" t="str">
            <v>Jambi</v>
          </cell>
          <cell r="M41" t="str">
            <v>S241001</v>
          </cell>
          <cell r="N41" t="str">
            <v>Operasi Produksi</v>
          </cell>
          <cell r="O41" t="str">
            <v>35038692</v>
          </cell>
          <cell r="P41" t="str">
            <v>Kepala Operasi Produksi</v>
          </cell>
          <cell r="Q41">
            <v>0</v>
          </cell>
          <cell r="R41">
            <v>38718</v>
          </cell>
          <cell r="S41" t="str">
            <v>Islam</v>
          </cell>
          <cell r="T41" t="str">
            <v>Normal,07.00-16.00</v>
          </cell>
          <cell r="U41" t="str">
            <v>03</v>
          </cell>
          <cell r="V41">
            <v>38261</v>
          </cell>
          <cell r="W41" t="str">
            <v>202</v>
          </cell>
          <cell r="X41" t="str">
            <v>2</v>
          </cell>
          <cell r="Y41" t="str">
            <v>Two Dependents</v>
          </cell>
          <cell r="Z41" t="str">
            <v>BANK MANDIRI MDR-ID-JBI-0117 1100003065643</v>
          </cell>
          <cell r="AA41" t="str">
            <v>3</v>
          </cell>
          <cell r="AB41" t="str">
            <v>Upah Tetap</v>
          </cell>
          <cell r="AC41">
            <v>13702736</v>
          </cell>
          <cell r="AD41" t="str">
            <v>Gaji Pokok</v>
          </cell>
          <cell r="AE41">
            <v>794250</v>
          </cell>
          <cell r="AF41">
            <v>4</v>
          </cell>
          <cell r="AG41" t="str">
            <v>Jambi</v>
          </cell>
          <cell r="AH41" t="str">
            <v>09 PT - S1</v>
          </cell>
          <cell r="AI41">
            <v>6</v>
          </cell>
          <cell r="AJ41">
            <v>6</v>
          </cell>
          <cell r="AK41">
            <v>6</v>
          </cell>
          <cell r="AL41">
            <v>6</v>
          </cell>
          <cell r="AM41">
            <v>6</v>
          </cell>
        </row>
        <row r="42">
          <cell r="B42" t="str">
            <v>660663</v>
          </cell>
          <cell r="C42" t="str">
            <v>HARIANTO MA'RUF</v>
          </cell>
          <cell r="D42" t="str">
            <v>PWTT</v>
          </cell>
          <cell r="E42" t="str">
            <v>LIRIK</v>
          </cell>
          <cell r="F42">
            <v>48</v>
          </cell>
          <cell r="G42">
            <v>21295</v>
          </cell>
          <cell r="H42">
            <v>29802</v>
          </cell>
          <cell r="I42">
            <v>29802</v>
          </cell>
          <cell r="J42" t="str">
            <v>PT. Pertamina EP Sumatra</v>
          </cell>
          <cell r="K42" t="str">
            <v>Madya</v>
          </cell>
          <cell r="L42" t="str">
            <v>Jambi</v>
          </cell>
          <cell r="M42" t="str">
            <v>S241001</v>
          </cell>
          <cell r="N42" t="str">
            <v>Operasi Produksi</v>
          </cell>
          <cell r="O42" t="str">
            <v>35038693</v>
          </cell>
          <cell r="P42" t="str">
            <v>Pengawas Utama Ketaling</v>
          </cell>
          <cell r="Q42">
            <v>0</v>
          </cell>
          <cell r="R42">
            <v>38718</v>
          </cell>
          <cell r="S42" t="str">
            <v>Islam</v>
          </cell>
          <cell r="T42" t="str">
            <v>Normal,07.00-16.00</v>
          </cell>
          <cell r="U42" t="str">
            <v>08</v>
          </cell>
          <cell r="V42">
            <v>38808</v>
          </cell>
          <cell r="W42" t="str">
            <v>203</v>
          </cell>
          <cell r="X42" t="str">
            <v>3</v>
          </cell>
          <cell r="Y42" t="str">
            <v>Three Dependents</v>
          </cell>
          <cell r="Z42" t="str">
            <v>BANK MANDIRI MDR-ID-JBI-0117 1100004168701</v>
          </cell>
          <cell r="AA42" t="str">
            <v>3</v>
          </cell>
          <cell r="AB42" t="str">
            <v>Upah Tetap</v>
          </cell>
          <cell r="AC42">
            <v>5709240</v>
          </cell>
          <cell r="AD42" t="str">
            <v>Gaji Pokok</v>
          </cell>
          <cell r="AE42">
            <v>357820</v>
          </cell>
          <cell r="AF42">
            <v>4</v>
          </cell>
          <cell r="AG42" t="str">
            <v>Jambi</v>
          </cell>
          <cell r="AH42" t="str">
            <v>06 Kejur. III (AKA)</v>
          </cell>
          <cell r="AI42">
            <v>6</v>
          </cell>
          <cell r="AJ42">
            <v>5</v>
          </cell>
          <cell r="AK42">
            <v>5</v>
          </cell>
          <cell r="AL42">
            <v>6</v>
          </cell>
          <cell r="AM42">
            <v>6</v>
          </cell>
        </row>
        <row r="43">
          <cell r="B43" t="str">
            <v>683902</v>
          </cell>
          <cell r="C43" t="str">
            <v>SUGIANTO</v>
          </cell>
          <cell r="D43" t="str">
            <v>PWTT</v>
          </cell>
          <cell r="E43" t="str">
            <v>BAJUBANG</v>
          </cell>
          <cell r="F43">
            <v>46</v>
          </cell>
          <cell r="G43">
            <v>21982</v>
          </cell>
          <cell r="H43">
            <v>31369</v>
          </cell>
          <cell r="I43">
            <v>31369</v>
          </cell>
          <cell r="J43" t="str">
            <v>PT. Pertamina EP Sumatra</v>
          </cell>
          <cell r="K43" t="str">
            <v>Madya</v>
          </cell>
          <cell r="L43" t="str">
            <v>Jambi</v>
          </cell>
          <cell r="M43" t="str">
            <v>S241001</v>
          </cell>
          <cell r="N43" t="str">
            <v>Operasi Produksi</v>
          </cell>
          <cell r="O43" t="str">
            <v>35038703</v>
          </cell>
          <cell r="P43" t="str">
            <v>Pengawas STT/SNT/NA</v>
          </cell>
          <cell r="Q43">
            <v>0</v>
          </cell>
          <cell r="R43">
            <v>38718</v>
          </cell>
          <cell r="S43" t="str">
            <v>Islam</v>
          </cell>
          <cell r="T43" t="str">
            <v>Normal,07.00-16.00</v>
          </cell>
          <cell r="U43" t="str">
            <v>09</v>
          </cell>
          <cell r="V43">
            <v>38808</v>
          </cell>
          <cell r="W43" t="str">
            <v>203</v>
          </cell>
          <cell r="X43" t="str">
            <v>3</v>
          </cell>
          <cell r="Y43" t="str">
            <v>Three Dependents</v>
          </cell>
          <cell r="Z43" t="str">
            <v>BANK MANDIRI MDR-ID-JBI-0117 1100004172505</v>
          </cell>
          <cell r="AA43" t="str">
            <v>4</v>
          </cell>
          <cell r="AB43" t="str">
            <v>Upah Tetap</v>
          </cell>
          <cell r="AC43">
            <v>5400896</v>
          </cell>
          <cell r="AD43" t="str">
            <v>Gaji Pokok</v>
          </cell>
          <cell r="AE43">
            <v>302380</v>
          </cell>
          <cell r="AF43">
            <v>4</v>
          </cell>
          <cell r="AG43" t="str">
            <v>Jambi</v>
          </cell>
          <cell r="AH43" t="str">
            <v>03 SLTP</v>
          </cell>
          <cell r="AI43">
            <v>5</v>
          </cell>
          <cell r="AJ43">
            <v>6</v>
          </cell>
          <cell r="AK43">
            <v>6</v>
          </cell>
          <cell r="AL43">
            <v>5</v>
          </cell>
          <cell r="AM43">
            <v>6</v>
          </cell>
        </row>
        <row r="44">
          <cell r="B44" t="str">
            <v>684112</v>
          </cell>
          <cell r="C44" t="str">
            <v>AGUS PURWANTO</v>
          </cell>
          <cell r="D44" t="str">
            <v>PWTT</v>
          </cell>
          <cell r="E44" t="str">
            <v>KEDIRI, JATIM</v>
          </cell>
          <cell r="F44">
            <v>44</v>
          </cell>
          <cell r="G44">
            <v>22699</v>
          </cell>
          <cell r="H44">
            <v>31369</v>
          </cell>
          <cell r="I44">
            <v>31369</v>
          </cell>
          <cell r="J44" t="str">
            <v>PT. Pertamina EP Sumatra</v>
          </cell>
          <cell r="K44" t="str">
            <v>Madya</v>
          </cell>
          <cell r="L44" t="str">
            <v>Jambi</v>
          </cell>
          <cell r="M44" t="str">
            <v>S241001</v>
          </cell>
          <cell r="N44" t="str">
            <v>Operasi Produksi</v>
          </cell>
          <cell r="O44" t="str">
            <v>35038702</v>
          </cell>
          <cell r="P44" t="str">
            <v>Pengawas Utama BTJ/BBT/PPP/STT/SNT/NA</v>
          </cell>
          <cell r="Q44">
            <v>0</v>
          </cell>
          <cell r="R44">
            <v>38718</v>
          </cell>
          <cell r="S44" t="str">
            <v>Islam</v>
          </cell>
          <cell r="T44" t="str">
            <v>Normal,07.00-16.00</v>
          </cell>
          <cell r="U44" t="str">
            <v>09</v>
          </cell>
          <cell r="V44">
            <v>37895</v>
          </cell>
          <cell r="W44" t="str">
            <v>201</v>
          </cell>
          <cell r="X44" t="str">
            <v>1</v>
          </cell>
          <cell r="Y44" t="str">
            <v>One Dependent</v>
          </cell>
          <cell r="Z44" t="str">
            <v>BANK MANDIRI MDR-ID-JBI-0117 1100003085567</v>
          </cell>
          <cell r="AA44" t="str">
            <v>3</v>
          </cell>
          <cell r="AB44" t="str">
            <v>Upah Tetap</v>
          </cell>
          <cell r="AC44">
            <v>5204101</v>
          </cell>
          <cell r="AD44" t="str">
            <v>Gaji Pokok</v>
          </cell>
          <cell r="AE44">
            <v>298780</v>
          </cell>
          <cell r="AF44">
            <v>4</v>
          </cell>
          <cell r="AG44" t="str">
            <v>Jambi</v>
          </cell>
          <cell r="AH44" t="str">
            <v>07 Akademi / Sarmud</v>
          </cell>
          <cell r="AI44">
            <v>5</v>
          </cell>
          <cell r="AJ44">
            <v>6</v>
          </cell>
          <cell r="AK44">
            <v>6</v>
          </cell>
          <cell r="AL44">
            <v>6</v>
          </cell>
          <cell r="AM44">
            <v>6</v>
          </cell>
        </row>
        <row r="45">
          <cell r="B45" t="str">
            <v>521042</v>
          </cell>
          <cell r="C45" t="str">
            <v>ALIFIAH</v>
          </cell>
          <cell r="D45" t="str">
            <v>PWTT</v>
          </cell>
          <cell r="E45" t="str">
            <v>PAGAR ALAM</v>
          </cell>
          <cell r="F45">
            <v>53</v>
          </cell>
          <cell r="G45">
            <v>19339</v>
          </cell>
          <cell r="H45">
            <v>28764</v>
          </cell>
          <cell r="I45">
            <v>27775</v>
          </cell>
          <cell r="J45" t="str">
            <v>PT. Pertamina EP Sumatra</v>
          </cell>
          <cell r="K45" t="str">
            <v>Biasa</v>
          </cell>
          <cell r="L45" t="str">
            <v>Jambi</v>
          </cell>
          <cell r="M45" t="str">
            <v>S241001</v>
          </cell>
          <cell r="N45" t="str">
            <v>Operasi Produksi</v>
          </cell>
          <cell r="O45" t="str">
            <v>35038709</v>
          </cell>
          <cell r="P45" t="str">
            <v>Pengawas Sungai Lilin</v>
          </cell>
          <cell r="Q45">
            <v>0</v>
          </cell>
          <cell r="R45">
            <v>38718</v>
          </cell>
          <cell r="S45" t="str">
            <v>Islam</v>
          </cell>
          <cell r="T45" t="str">
            <v>Normal,07.00-16.00</v>
          </cell>
          <cell r="U45" t="str">
            <v>10</v>
          </cell>
          <cell r="V45">
            <v>38078</v>
          </cell>
          <cell r="W45" t="str">
            <v>200</v>
          </cell>
          <cell r="X45" t="str">
            <v>0</v>
          </cell>
          <cell r="Y45" t="str">
            <v>No Dependent</v>
          </cell>
          <cell r="Z45" t="str">
            <v>BANK SUMSEL SSL-ID-JKT-0001 16001 01330</v>
          </cell>
          <cell r="AA45" t="str">
            <v>4</v>
          </cell>
          <cell r="AB45" t="str">
            <v>Upah Tetap</v>
          </cell>
          <cell r="AC45">
            <v>4372718</v>
          </cell>
          <cell r="AD45" t="str">
            <v>Gaji Pokok</v>
          </cell>
          <cell r="AE45">
            <v>275337</v>
          </cell>
          <cell r="AF45">
            <v>4</v>
          </cell>
          <cell r="AG45" t="str">
            <v>Jambi</v>
          </cell>
          <cell r="AH45" t="str">
            <v>05 SLTA</v>
          </cell>
          <cell r="AI45">
            <v>6</v>
          </cell>
          <cell r="AJ45">
            <v>5</v>
          </cell>
          <cell r="AK45">
            <v>6</v>
          </cell>
          <cell r="AL45">
            <v>6</v>
          </cell>
          <cell r="AM45">
            <v>6</v>
          </cell>
        </row>
        <row r="46">
          <cell r="B46" t="str">
            <v>521359</v>
          </cell>
          <cell r="C46" t="str">
            <v>SUWITO</v>
          </cell>
          <cell r="D46" t="str">
            <v>PWTT</v>
          </cell>
          <cell r="E46" t="str">
            <v>SEI.LILIN, JAMBI</v>
          </cell>
          <cell r="F46">
            <v>51</v>
          </cell>
          <cell r="G46">
            <v>20039</v>
          </cell>
          <cell r="H46">
            <v>28764</v>
          </cell>
          <cell r="I46">
            <v>27775</v>
          </cell>
          <cell r="J46" t="str">
            <v>PT. Pertamina EP Sumatra</v>
          </cell>
          <cell r="K46" t="str">
            <v>Biasa</v>
          </cell>
          <cell r="L46" t="str">
            <v>Jambi</v>
          </cell>
          <cell r="M46" t="str">
            <v>S241001</v>
          </cell>
          <cell r="N46" t="str">
            <v>Operasi Produksi</v>
          </cell>
          <cell r="O46" t="str">
            <v>35038711</v>
          </cell>
          <cell r="P46" t="str">
            <v>Pemuka SP/SPU</v>
          </cell>
          <cell r="Q46">
            <v>0</v>
          </cell>
          <cell r="R46">
            <v>38718</v>
          </cell>
          <cell r="S46" t="str">
            <v>Islam</v>
          </cell>
          <cell r="T46" t="str">
            <v>Normal,07.00-16.00</v>
          </cell>
          <cell r="U46" t="str">
            <v>10</v>
          </cell>
          <cell r="V46">
            <v>38078</v>
          </cell>
          <cell r="W46" t="str">
            <v>201</v>
          </cell>
          <cell r="X46" t="str">
            <v>1</v>
          </cell>
          <cell r="Y46" t="str">
            <v>One Dependent</v>
          </cell>
          <cell r="Z46" t="str">
            <v>BANK SUMSEL SSL-ID-JKT-0001 1600101476</v>
          </cell>
          <cell r="AA46" t="str">
            <v>4</v>
          </cell>
          <cell r="AB46" t="str">
            <v>Upah Tetap</v>
          </cell>
          <cell r="AC46">
            <v>4467678</v>
          </cell>
          <cell r="AD46" t="str">
            <v>Gaji Pokok</v>
          </cell>
          <cell r="AE46">
            <v>274300</v>
          </cell>
          <cell r="AF46">
            <v>4</v>
          </cell>
          <cell r="AG46" t="str">
            <v>Jambi</v>
          </cell>
          <cell r="AH46" t="str">
            <v>01 SD dan Setara</v>
          </cell>
          <cell r="AI46">
            <v>6</v>
          </cell>
          <cell r="AJ46">
            <v>6</v>
          </cell>
          <cell r="AK46">
            <v>6</v>
          </cell>
          <cell r="AL46">
            <v>5</v>
          </cell>
          <cell r="AM46">
            <v>5</v>
          </cell>
        </row>
        <row r="47">
          <cell r="B47" t="str">
            <v>522169</v>
          </cell>
          <cell r="C47" t="str">
            <v>IBRAHIM</v>
          </cell>
          <cell r="D47" t="str">
            <v>PWTT</v>
          </cell>
          <cell r="E47" t="str">
            <v>TB.RAMBANG,LIOT</v>
          </cell>
          <cell r="F47">
            <v>47</v>
          </cell>
          <cell r="G47">
            <v>21332</v>
          </cell>
          <cell r="H47">
            <v>28795</v>
          </cell>
          <cell r="I47">
            <v>28795</v>
          </cell>
          <cell r="J47" t="str">
            <v>PT. Pertamina EP Sumatra</v>
          </cell>
          <cell r="K47" t="str">
            <v>Biasa</v>
          </cell>
          <cell r="L47" t="str">
            <v>Jambi</v>
          </cell>
          <cell r="M47" t="str">
            <v>S241001</v>
          </cell>
          <cell r="N47" t="str">
            <v>Operasi Produksi</v>
          </cell>
          <cell r="O47" t="str">
            <v>35038704</v>
          </cell>
          <cell r="P47" t="str">
            <v>Pengawas BTJ/BBT/SPU</v>
          </cell>
          <cell r="Q47">
            <v>0</v>
          </cell>
          <cell r="R47">
            <v>38718</v>
          </cell>
          <cell r="S47" t="str">
            <v>Islam</v>
          </cell>
          <cell r="T47" t="str">
            <v>Normal,07.00-16.00</v>
          </cell>
          <cell r="U47" t="str">
            <v>10</v>
          </cell>
          <cell r="V47">
            <v>38443</v>
          </cell>
          <cell r="W47" t="str">
            <v>202</v>
          </cell>
          <cell r="X47" t="str">
            <v>2</v>
          </cell>
          <cell r="Y47" t="str">
            <v>Two Dependents</v>
          </cell>
          <cell r="Z47" t="str">
            <v>BANK MANDIRI MDR-ID-JBI-0117 1100095013865</v>
          </cell>
          <cell r="AA47" t="str">
            <v>4</v>
          </cell>
          <cell r="AB47" t="str">
            <v>Upah Tetap</v>
          </cell>
          <cell r="AC47">
            <v>4279205</v>
          </cell>
          <cell r="AD47" t="str">
            <v>Gaji Pokok</v>
          </cell>
          <cell r="AE47">
            <v>261860</v>
          </cell>
          <cell r="AF47">
            <v>4</v>
          </cell>
          <cell r="AG47" t="str">
            <v>Jambi</v>
          </cell>
          <cell r="AH47" t="str">
            <v>05 SLTA</v>
          </cell>
          <cell r="AI47">
            <v>6</v>
          </cell>
          <cell r="AJ47">
            <v>5</v>
          </cell>
          <cell r="AK47">
            <v>5</v>
          </cell>
          <cell r="AL47">
            <v>6</v>
          </cell>
          <cell r="AM47">
            <v>5</v>
          </cell>
        </row>
        <row r="48">
          <cell r="B48" t="str">
            <v>683035</v>
          </cell>
          <cell r="C48" t="str">
            <v>TARMUNANTO</v>
          </cell>
          <cell r="D48" t="str">
            <v>PWTT</v>
          </cell>
          <cell r="E48" t="str">
            <v>KENALI ASAM</v>
          </cell>
          <cell r="F48">
            <v>39</v>
          </cell>
          <cell r="G48">
            <v>24261</v>
          </cell>
          <cell r="H48">
            <v>31369</v>
          </cell>
          <cell r="I48">
            <v>31369</v>
          </cell>
          <cell r="J48" t="str">
            <v>PT. Pertamina EP Sumatra</v>
          </cell>
          <cell r="K48" t="str">
            <v>Biasa</v>
          </cell>
          <cell r="L48" t="str">
            <v>Jambi</v>
          </cell>
          <cell r="M48" t="str">
            <v>S241001</v>
          </cell>
          <cell r="N48" t="str">
            <v>Operasi Produksi</v>
          </cell>
          <cell r="O48" t="str">
            <v>35038694</v>
          </cell>
          <cell r="P48" t="str">
            <v>Pengawas Ketaling Timur</v>
          </cell>
          <cell r="Q48">
            <v>0</v>
          </cell>
          <cell r="R48">
            <v>38718</v>
          </cell>
          <cell r="S48" t="str">
            <v>Islam</v>
          </cell>
          <cell r="T48" t="str">
            <v>Normal,07.00-16.00</v>
          </cell>
          <cell r="U48" t="str">
            <v>10</v>
          </cell>
          <cell r="V48">
            <v>38626</v>
          </cell>
          <cell r="W48" t="str">
            <v>203</v>
          </cell>
          <cell r="X48" t="str">
            <v>3</v>
          </cell>
          <cell r="Y48" t="str">
            <v>Three Dependents</v>
          </cell>
          <cell r="Z48" t="str">
            <v>BANK MANDIRI MDR-ID-JBI-0117 1100095019821</v>
          </cell>
          <cell r="AA48" t="str">
            <v>3</v>
          </cell>
          <cell r="AB48" t="str">
            <v>Upah Tetap</v>
          </cell>
          <cell r="AC48">
            <v>4008829</v>
          </cell>
          <cell r="AD48" t="str">
            <v>Gaji Pokok</v>
          </cell>
          <cell r="AE48">
            <v>240090</v>
          </cell>
          <cell r="AF48">
            <v>4</v>
          </cell>
          <cell r="AG48" t="str">
            <v>Jambi</v>
          </cell>
          <cell r="AH48" t="str">
            <v>05 SLTA</v>
          </cell>
          <cell r="AI48">
            <v>6</v>
          </cell>
          <cell r="AJ48">
            <v>4</v>
          </cell>
          <cell r="AK48">
            <v>6</v>
          </cell>
          <cell r="AL48">
            <v>5</v>
          </cell>
          <cell r="AM48">
            <v>5</v>
          </cell>
        </row>
        <row r="49">
          <cell r="B49" t="str">
            <v>683051</v>
          </cell>
          <cell r="C49" t="str">
            <v>SIMANJUNTAK ROBINSON</v>
          </cell>
          <cell r="D49" t="str">
            <v>PWTT</v>
          </cell>
          <cell r="E49" t="str">
            <v>SIPAHUTAR,TAPUT</v>
          </cell>
          <cell r="F49">
            <v>50</v>
          </cell>
          <cell r="G49">
            <v>20270</v>
          </cell>
          <cell r="H49">
            <v>31369</v>
          </cell>
          <cell r="I49">
            <v>31369</v>
          </cell>
          <cell r="J49" t="str">
            <v>PT. Pertamina EP Sumatra</v>
          </cell>
          <cell r="K49" t="str">
            <v>Biasa</v>
          </cell>
          <cell r="L49" t="str">
            <v>Jambi</v>
          </cell>
          <cell r="M49" t="str">
            <v>S241001</v>
          </cell>
          <cell r="N49" t="str">
            <v>Operasi Produksi</v>
          </cell>
          <cell r="O49" t="str">
            <v>35038706</v>
          </cell>
          <cell r="P49" t="str">
            <v>Pemuka SP</v>
          </cell>
          <cell r="Q49">
            <v>0</v>
          </cell>
          <cell r="R49">
            <v>38718</v>
          </cell>
          <cell r="S49" t="str">
            <v>Protestan</v>
          </cell>
          <cell r="T49" t="str">
            <v>Normal,07.00-16.00</v>
          </cell>
          <cell r="U49" t="str">
            <v>10</v>
          </cell>
          <cell r="V49">
            <v>38808</v>
          </cell>
          <cell r="W49" t="str">
            <v>201</v>
          </cell>
          <cell r="X49" t="str">
            <v>1</v>
          </cell>
          <cell r="Y49" t="str">
            <v>One Dependent</v>
          </cell>
          <cell r="Z49" t="str">
            <v>BANK MANDIRI MDR-ID-JBI-0117 1100091022001</v>
          </cell>
          <cell r="AA49" t="str">
            <v>3</v>
          </cell>
          <cell r="AB49" t="str">
            <v>Upah Tetap</v>
          </cell>
          <cell r="AC49">
            <v>4049363</v>
          </cell>
          <cell r="AD49" t="str">
            <v>Gaji Pokok</v>
          </cell>
          <cell r="AE49">
            <v>243200</v>
          </cell>
          <cell r="AF49">
            <v>4</v>
          </cell>
          <cell r="AG49" t="str">
            <v>Jambi</v>
          </cell>
          <cell r="AH49" t="str">
            <v>05 SLTA</v>
          </cell>
          <cell r="AI49">
            <v>6</v>
          </cell>
          <cell r="AJ49">
            <v>6</v>
          </cell>
          <cell r="AK49">
            <v>5</v>
          </cell>
          <cell r="AL49">
            <v>6</v>
          </cell>
          <cell r="AM49">
            <v>6</v>
          </cell>
        </row>
        <row r="50">
          <cell r="B50" t="str">
            <v>683068</v>
          </cell>
          <cell r="C50" t="str">
            <v>YAYA SUPRIADI</v>
          </cell>
          <cell r="D50" t="str">
            <v>PWTT</v>
          </cell>
          <cell r="E50" t="str">
            <v>KUNINGAN,JABAR</v>
          </cell>
          <cell r="F50">
            <v>42</v>
          </cell>
          <cell r="G50">
            <v>23203</v>
          </cell>
          <cell r="H50">
            <v>31369</v>
          </cell>
          <cell r="I50">
            <v>31369</v>
          </cell>
          <cell r="J50" t="str">
            <v>PT. Pertamina EP Sumatra</v>
          </cell>
          <cell r="K50" t="str">
            <v>Biasa</v>
          </cell>
          <cell r="L50" t="str">
            <v>Jambi</v>
          </cell>
          <cell r="M50" t="str">
            <v>S241001</v>
          </cell>
          <cell r="N50" t="str">
            <v>Operasi Produksi</v>
          </cell>
          <cell r="O50" t="str">
            <v>35038695</v>
          </cell>
          <cell r="P50" t="str">
            <v>Pengawas Ketaling Barat</v>
          </cell>
          <cell r="Q50">
            <v>0</v>
          </cell>
          <cell r="R50">
            <v>38718</v>
          </cell>
          <cell r="S50" t="str">
            <v>Islam</v>
          </cell>
          <cell r="T50" t="str">
            <v>Normal,07.00-16.00</v>
          </cell>
          <cell r="U50" t="str">
            <v>10</v>
          </cell>
          <cell r="V50">
            <v>38443</v>
          </cell>
          <cell r="W50" t="str">
            <v>203</v>
          </cell>
          <cell r="X50" t="str">
            <v>3</v>
          </cell>
          <cell r="Y50" t="str">
            <v>Three Dependents</v>
          </cell>
          <cell r="Z50" t="str">
            <v>BANK MANDIRI MDR-ID-JBI-0117 1100095020050</v>
          </cell>
          <cell r="AA50" t="str">
            <v>4</v>
          </cell>
          <cell r="AB50" t="str">
            <v>Upah Tetap</v>
          </cell>
          <cell r="AC50">
            <v>4062085</v>
          </cell>
          <cell r="AD50" t="str">
            <v>Gaji Pokok</v>
          </cell>
          <cell r="AE50">
            <v>227650</v>
          </cell>
          <cell r="AF50">
            <v>4</v>
          </cell>
          <cell r="AG50" t="str">
            <v>Jambi</v>
          </cell>
          <cell r="AH50" t="str">
            <v>05 SLTA</v>
          </cell>
          <cell r="AI50">
            <v>6</v>
          </cell>
          <cell r="AJ50">
            <v>4</v>
          </cell>
          <cell r="AK50">
            <v>5</v>
          </cell>
          <cell r="AL50">
            <v>6</v>
          </cell>
          <cell r="AM50">
            <v>6</v>
          </cell>
        </row>
        <row r="51">
          <cell r="B51" t="str">
            <v>683295</v>
          </cell>
          <cell r="C51" t="str">
            <v>SARDAN</v>
          </cell>
          <cell r="D51" t="str">
            <v>PWTT</v>
          </cell>
          <cell r="E51" t="str">
            <v>KLATEN</v>
          </cell>
          <cell r="F51">
            <v>45</v>
          </cell>
          <cell r="G51">
            <v>22242</v>
          </cell>
          <cell r="H51">
            <v>31369</v>
          </cell>
          <cell r="I51">
            <v>31369</v>
          </cell>
          <cell r="J51" t="str">
            <v>PT. Pertamina EP Sumatra</v>
          </cell>
          <cell r="K51" t="str">
            <v>Biasa</v>
          </cell>
          <cell r="L51" t="str">
            <v>Jambi</v>
          </cell>
          <cell r="M51" t="str">
            <v>S241001</v>
          </cell>
          <cell r="N51" t="str">
            <v>Operasi Produksi</v>
          </cell>
          <cell r="O51" t="str">
            <v>35038700</v>
          </cell>
          <cell r="P51" t="str">
            <v>Pemuka SP/SPU</v>
          </cell>
          <cell r="Q51">
            <v>0</v>
          </cell>
          <cell r="R51">
            <v>38718</v>
          </cell>
          <cell r="S51" t="str">
            <v>Katolik</v>
          </cell>
          <cell r="T51" t="str">
            <v>Normal,07.00-16.00</v>
          </cell>
          <cell r="U51" t="str">
            <v>10</v>
          </cell>
          <cell r="V51">
            <v>38808</v>
          </cell>
          <cell r="W51" t="str">
            <v>201</v>
          </cell>
          <cell r="X51" t="str">
            <v>1</v>
          </cell>
          <cell r="Y51" t="str">
            <v>One Dependent</v>
          </cell>
          <cell r="Z51" t="str">
            <v>BANK MANDIRI MDR-ID-JBI-0117 1100003085245</v>
          </cell>
          <cell r="AA51" t="str">
            <v>3</v>
          </cell>
          <cell r="AB51" t="str">
            <v>Upah Tetap</v>
          </cell>
          <cell r="AC51">
            <v>4037798</v>
          </cell>
          <cell r="AD51" t="str">
            <v>Gaji Pokok</v>
          </cell>
          <cell r="AE51">
            <v>243200</v>
          </cell>
          <cell r="AF51">
            <v>4</v>
          </cell>
          <cell r="AG51" t="str">
            <v>Jambi</v>
          </cell>
          <cell r="AH51" t="str">
            <v>05 SLTA</v>
          </cell>
          <cell r="AI51">
            <v>5</v>
          </cell>
          <cell r="AJ51">
            <v>5</v>
          </cell>
          <cell r="AK51">
            <v>5</v>
          </cell>
          <cell r="AL51">
            <v>5</v>
          </cell>
          <cell r="AM51">
            <v>5</v>
          </cell>
        </row>
        <row r="52">
          <cell r="B52" t="str">
            <v>683343</v>
          </cell>
          <cell r="C52" t="str">
            <v>SYAPIUL AMIN</v>
          </cell>
          <cell r="D52" t="str">
            <v>PWTT</v>
          </cell>
          <cell r="E52" t="str">
            <v>BENTANGUR, B'KULU</v>
          </cell>
          <cell r="F52">
            <v>41</v>
          </cell>
          <cell r="G52">
            <v>23594</v>
          </cell>
          <cell r="H52">
            <v>31369</v>
          </cell>
          <cell r="I52">
            <v>31369</v>
          </cell>
          <cell r="J52" t="str">
            <v>PT. Pertamina EP Sumatra</v>
          </cell>
          <cell r="K52" t="str">
            <v>Biasa</v>
          </cell>
          <cell r="L52" t="str">
            <v>Jambi</v>
          </cell>
          <cell r="M52" t="str">
            <v>S241001</v>
          </cell>
          <cell r="N52" t="str">
            <v>Operasi Produksi</v>
          </cell>
          <cell r="O52" t="str">
            <v>35038707</v>
          </cell>
          <cell r="P52" t="str">
            <v>Pemuka Sumur</v>
          </cell>
          <cell r="Q52">
            <v>0</v>
          </cell>
          <cell r="R52">
            <v>38718</v>
          </cell>
          <cell r="S52" t="str">
            <v>Islam</v>
          </cell>
          <cell r="T52" t="str">
            <v>Normal,07.00-15.30</v>
          </cell>
          <cell r="U52" t="str">
            <v>10</v>
          </cell>
          <cell r="V52">
            <v>38808</v>
          </cell>
          <cell r="W52" t="str">
            <v>203</v>
          </cell>
          <cell r="X52" t="str">
            <v>3</v>
          </cell>
          <cell r="Y52" t="str">
            <v>Three Dependents</v>
          </cell>
          <cell r="Z52" t="str">
            <v>BANK MANDIRI MDR-ID-JBI-0117 1100003082085</v>
          </cell>
          <cell r="AA52" t="str">
            <v>3</v>
          </cell>
          <cell r="AB52" t="str">
            <v>Upah Tetap</v>
          </cell>
          <cell r="AC52">
            <v>4052268</v>
          </cell>
          <cell r="AD52" t="str">
            <v>Gaji Pokok</v>
          </cell>
          <cell r="AE52">
            <v>243200</v>
          </cell>
          <cell r="AF52">
            <v>4</v>
          </cell>
          <cell r="AG52" t="str">
            <v>Jambi</v>
          </cell>
          <cell r="AH52" t="str">
            <v>05 SLTA</v>
          </cell>
          <cell r="AI52">
            <v>5</v>
          </cell>
          <cell r="AJ52">
            <v>6</v>
          </cell>
          <cell r="AK52">
            <v>6</v>
          </cell>
          <cell r="AL52">
            <v>6</v>
          </cell>
          <cell r="AM52">
            <v>6</v>
          </cell>
        </row>
        <row r="53">
          <cell r="B53" t="str">
            <v>670123</v>
          </cell>
          <cell r="C53" t="str">
            <v>PRIHADI SANTOSO</v>
          </cell>
          <cell r="D53" t="str">
            <v>PWTT</v>
          </cell>
          <cell r="E53" t="str">
            <v>JOGYAKARTA</v>
          </cell>
          <cell r="F53">
            <v>44</v>
          </cell>
          <cell r="G53">
            <v>22548</v>
          </cell>
          <cell r="H53">
            <v>30956</v>
          </cell>
          <cell r="I53">
            <v>30956</v>
          </cell>
          <cell r="J53" t="str">
            <v>PT. Pertamina EP Sumatra</v>
          </cell>
          <cell r="K53" t="str">
            <v>Biasa</v>
          </cell>
          <cell r="L53" t="str">
            <v>Jambi</v>
          </cell>
          <cell r="M53" t="str">
            <v>S241001</v>
          </cell>
          <cell r="N53" t="str">
            <v>Operasi Produksi</v>
          </cell>
          <cell r="O53" t="str">
            <v>35038696</v>
          </cell>
          <cell r="P53" t="str">
            <v>Pemuka Sumur</v>
          </cell>
          <cell r="Q53">
            <v>0</v>
          </cell>
          <cell r="R53">
            <v>38718</v>
          </cell>
          <cell r="S53" t="str">
            <v>Islam</v>
          </cell>
          <cell r="T53" t="str">
            <v>Normal,07.00-16.00</v>
          </cell>
          <cell r="U53" t="str">
            <v>11</v>
          </cell>
          <cell r="V53">
            <v>37712</v>
          </cell>
          <cell r="W53" t="str">
            <v>203</v>
          </cell>
          <cell r="X53" t="str">
            <v>3</v>
          </cell>
          <cell r="Y53" t="str">
            <v>Three Dependents</v>
          </cell>
          <cell r="Z53" t="str">
            <v>BANK MANDIRI MDR-ID-JBI-0117 1100002112313</v>
          </cell>
          <cell r="AA53" t="str">
            <v>3</v>
          </cell>
          <cell r="AB53" t="str">
            <v>Upah Tetap</v>
          </cell>
          <cell r="AC53">
            <v>3599551</v>
          </cell>
          <cell r="AD53" t="str">
            <v>Gaji Pokok</v>
          </cell>
          <cell r="AE53">
            <v>215200</v>
          </cell>
          <cell r="AF53">
            <v>4</v>
          </cell>
          <cell r="AG53" t="str">
            <v>Jambi</v>
          </cell>
          <cell r="AH53" t="str">
            <v>04 Kejur. II (SLTA)</v>
          </cell>
          <cell r="AI53">
            <v>4</v>
          </cell>
          <cell r="AJ53">
            <v>5</v>
          </cell>
          <cell r="AK53">
            <v>4</v>
          </cell>
          <cell r="AL53">
            <v>5</v>
          </cell>
          <cell r="AM53">
            <v>5</v>
          </cell>
        </row>
        <row r="54">
          <cell r="B54" t="str">
            <v>683043</v>
          </cell>
          <cell r="C54" t="str">
            <v>YUHENDRI</v>
          </cell>
          <cell r="D54" t="str">
            <v>PWTT</v>
          </cell>
          <cell r="E54" t="str">
            <v>JAMBI</v>
          </cell>
          <cell r="F54">
            <v>45</v>
          </cell>
          <cell r="G54">
            <v>22183</v>
          </cell>
          <cell r="H54">
            <v>31369</v>
          </cell>
          <cell r="I54">
            <v>31369</v>
          </cell>
          <cell r="J54" t="str">
            <v>PT. Pertamina EP Sumatra</v>
          </cell>
          <cell r="K54" t="str">
            <v>Biasa</v>
          </cell>
          <cell r="L54" t="str">
            <v>Jambi</v>
          </cell>
          <cell r="M54" t="str">
            <v>S241001</v>
          </cell>
          <cell r="N54" t="str">
            <v>Operasi Produksi</v>
          </cell>
          <cell r="O54" t="str">
            <v>35038698</v>
          </cell>
          <cell r="P54" t="str">
            <v>Pemuka Sumur</v>
          </cell>
          <cell r="Q54">
            <v>0</v>
          </cell>
          <cell r="R54">
            <v>38718</v>
          </cell>
          <cell r="S54" t="str">
            <v>Islam</v>
          </cell>
          <cell r="T54" t="str">
            <v>Normal,07.00-16.00</v>
          </cell>
          <cell r="U54" t="str">
            <v>11</v>
          </cell>
          <cell r="V54">
            <v>37712</v>
          </cell>
          <cell r="W54" t="str">
            <v>202</v>
          </cell>
          <cell r="X54" t="str">
            <v>2</v>
          </cell>
          <cell r="Y54" t="str">
            <v>Two Dependents</v>
          </cell>
          <cell r="Z54" t="str">
            <v>BANK MANDIRI MDR-ID-JBI-0117 1100003103113</v>
          </cell>
          <cell r="AA54" t="str">
            <v>3</v>
          </cell>
          <cell r="AB54" t="str">
            <v>Upah Tetap</v>
          </cell>
          <cell r="AC54">
            <v>3626313</v>
          </cell>
          <cell r="AD54" t="str">
            <v>Gaji Pokok</v>
          </cell>
          <cell r="AE54">
            <v>212450</v>
          </cell>
          <cell r="AF54">
            <v>4</v>
          </cell>
          <cell r="AG54" t="str">
            <v>Jambi</v>
          </cell>
          <cell r="AH54" t="str">
            <v>05 SLTA</v>
          </cell>
          <cell r="AI54">
            <v>5</v>
          </cell>
          <cell r="AJ54">
            <v>5</v>
          </cell>
          <cell r="AK54">
            <v>5</v>
          </cell>
          <cell r="AL54">
            <v>5</v>
          </cell>
          <cell r="AM54">
            <v>5</v>
          </cell>
        </row>
        <row r="55">
          <cell r="B55" t="str">
            <v>683076</v>
          </cell>
          <cell r="C55" t="str">
            <v>SAFRIAL LUKMAN</v>
          </cell>
          <cell r="D55" t="str">
            <v>PWTT</v>
          </cell>
          <cell r="E55" t="str">
            <v>BAJUBANG</v>
          </cell>
          <cell r="F55">
            <v>44</v>
          </cell>
          <cell r="G55">
            <v>22573</v>
          </cell>
          <cell r="H55">
            <v>31369</v>
          </cell>
          <cell r="I55">
            <v>31369</v>
          </cell>
          <cell r="J55" t="str">
            <v>PT. Pertamina EP Sumatra</v>
          </cell>
          <cell r="K55" t="str">
            <v>Biasa</v>
          </cell>
          <cell r="L55" t="str">
            <v>Jambi</v>
          </cell>
          <cell r="M55" t="str">
            <v>S241001</v>
          </cell>
          <cell r="N55" t="str">
            <v>Operasi Produksi</v>
          </cell>
          <cell r="O55" t="str">
            <v>35038710</v>
          </cell>
          <cell r="P55" t="str">
            <v>Pemuka Sumur</v>
          </cell>
          <cell r="Q55">
            <v>0</v>
          </cell>
          <cell r="R55">
            <v>38718</v>
          </cell>
          <cell r="S55" t="str">
            <v>Islam</v>
          </cell>
          <cell r="T55" t="str">
            <v>Normal,07.00-16.00</v>
          </cell>
          <cell r="U55" t="str">
            <v>11</v>
          </cell>
          <cell r="V55">
            <v>37712</v>
          </cell>
          <cell r="W55" t="str">
            <v>202</v>
          </cell>
          <cell r="X55" t="str">
            <v>2</v>
          </cell>
          <cell r="Y55" t="str">
            <v>Two Dependents</v>
          </cell>
          <cell r="Z55" t="str">
            <v>BANK SUMSEL SSL-ID-JKT-0001 1600100554</v>
          </cell>
          <cell r="AA55" t="str">
            <v>4</v>
          </cell>
          <cell r="AB55" t="str">
            <v>Upah Tetap</v>
          </cell>
          <cell r="AC55">
            <v>3761383</v>
          </cell>
          <cell r="AD55" t="str">
            <v>Gaji Pokok</v>
          </cell>
          <cell r="AE55">
            <v>209700</v>
          </cell>
          <cell r="AF55">
            <v>4</v>
          </cell>
          <cell r="AG55" t="str">
            <v>Jambi</v>
          </cell>
          <cell r="AH55" t="str">
            <v>06 Kejur. III (AKA)</v>
          </cell>
          <cell r="AI55">
            <v>5</v>
          </cell>
          <cell r="AJ55">
            <v>5</v>
          </cell>
          <cell r="AK55">
            <v>5</v>
          </cell>
          <cell r="AL55">
            <v>5</v>
          </cell>
          <cell r="AM55">
            <v>6</v>
          </cell>
        </row>
        <row r="56">
          <cell r="B56" t="str">
            <v>683124</v>
          </cell>
          <cell r="C56" t="str">
            <v>SUWARNO</v>
          </cell>
          <cell r="D56" t="str">
            <v>PWTT</v>
          </cell>
          <cell r="E56" t="str">
            <v>BAJUBANG</v>
          </cell>
          <cell r="F56">
            <v>44</v>
          </cell>
          <cell r="G56">
            <v>22513</v>
          </cell>
          <cell r="H56">
            <v>31369</v>
          </cell>
          <cell r="I56">
            <v>31369</v>
          </cell>
          <cell r="J56" t="str">
            <v>PT. Pertamina EP Sumatra</v>
          </cell>
          <cell r="K56" t="str">
            <v>Biasa</v>
          </cell>
          <cell r="L56" t="str">
            <v>Jambi</v>
          </cell>
          <cell r="M56" t="str">
            <v>S241001</v>
          </cell>
          <cell r="N56" t="str">
            <v>Operasi Produksi</v>
          </cell>
          <cell r="O56" t="str">
            <v>35038697</v>
          </cell>
          <cell r="P56" t="str">
            <v>Pemuka Sumur</v>
          </cell>
          <cell r="Q56">
            <v>0</v>
          </cell>
          <cell r="R56">
            <v>38718</v>
          </cell>
          <cell r="S56" t="str">
            <v>Islam</v>
          </cell>
          <cell r="T56" t="str">
            <v>Normal,07.00-16.00</v>
          </cell>
          <cell r="U56" t="str">
            <v>11</v>
          </cell>
          <cell r="V56">
            <v>37712</v>
          </cell>
          <cell r="W56" t="str">
            <v>202</v>
          </cell>
          <cell r="X56" t="str">
            <v>2</v>
          </cell>
          <cell r="Y56" t="str">
            <v>Two Dependents</v>
          </cell>
          <cell r="Z56" t="str">
            <v>BANK SUMSEL SSL-ID-JKT-0001 1600101475</v>
          </cell>
          <cell r="AA56" t="str">
            <v>4</v>
          </cell>
          <cell r="AB56" t="str">
            <v>Upah Tetap</v>
          </cell>
          <cell r="AC56">
            <v>3737599</v>
          </cell>
          <cell r="AD56" t="str">
            <v>Gaji Pokok</v>
          </cell>
          <cell r="AE56">
            <v>217950</v>
          </cell>
          <cell r="AF56">
            <v>4</v>
          </cell>
          <cell r="AG56" t="str">
            <v>Jambi</v>
          </cell>
          <cell r="AH56" t="str">
            <v>05 SLTA</v>
          </cell>
          <cell r="AI56">
            <v>5</v>
          </cell>
          <cell r="AJ56">
            <v>5</v>
          </cell>
          <cell r="AK56">
            <v>5</v>
          </cell>
          <cell r="AL56">
            <v>5</v>
          </cell>
          <cell r="AM56">
            <v>5</v>
          </cell>
        </row>
        <row r="57">
          <cell r="B57" t="str">
            <v>683173</v>
          </cell>
          <cell r="C57" t="str">
            <v>SUNARDI</v>
          </cell>
          <cell r="D57" t="str">
            <v>PWTT</v>
          </cell>
          <cell r="E57" t="str">
            <v>PACITAN, JATIM</v>
          </cell>
          <cell r="F57">
            <v>52</v>
          </cell>
          <cell r="G57">
            <v>19694</v>
          </cell>
          <cell r="H57">
            <v>31369</v>
          </cell>
          <cell r="I57">
            <v>31369</v>
          </cell>
          <cell r="J57" t="str">
            <v>PT. Pertamina EP Sumatra</v>
          </cell>
          <cell r="K57" t="str">
            <v>Biasa</v>
          </cell>
          <cell r="L57" t="str">
            <v>Jambi</v>
          </cell>
          <cell r="M57" t="str">
            <v>S241001</v>
          </cell>
          <cell r="N57" t="str">
            <v>Operasi Produksi</v>
          </cell>
          <cell r="O57" t="str">
            <v>35038705</v>
          </cell>
          <cell r="P57" t="str">
            <v>Pemuka Sumur</v>
          </cell>
          <cell r="Q57">
            <v>0</v>
          </cell>
          <cell r="R57">
            <v>38718</v>
          </cell>
          <cell r="S57" t="str">
            <v>Islam</v>
          </cell>
          <cell r="T57" t="str">
            <v>Normal,07.00-16.00</v>
          </cell>
          <cell r="U57" t="str">
            <v>11</v>
          </cell>
          <cell r="V57">
            <v>37712</v>
          </cell>
          <cell r="W57" t="str">
            <v>203</v>
          </cell>
          <cell r="X57" t="str">
            <v>3</v>
          </cell>
          <cell r="Y57" t="str">
            <v>Three Dependents</v>
          </cell>
          <cell r="Z57" t="str">
            <v>BANK MANDIRI MDR-ID-JBI-0113 1100004269731</v>
          </cell>
          <cell r="AA57" t="str">
            <v>4</v>
          </cell>
          <cell r="AB57" t="str">
            <v>Upah Tetap</v>
          </cell>
          <cell r="AC57">
            <v>3832498</v>
          </cell>
          <cell r="AD57" t="str">
            <v>Gaji Pokok</v>
          </cell>
          <cell r="AE57">
            <v>228950</v>
          </cell>
          <cell r="AF57">
            <v>4</v>
          </cell>
          <cell r="AG57" t="str">
            <v>Jambi</v>
          </cell>
          <cell r="AH57" t="str">
            <v>05 SLTA</v>
          </cell>
          <cell r="AI57">
            <v>5</v>
          </cell>
          <cell r="AJ57">
            <v>5</v>
          </cell>
          <cell r="AK57">
            <v>5</v>
          </cell>
          <cell r="AL57">
            <v>5</v>
          </cell>
          <cell r="AM57">
            <v>5</v>
          </cell>
        </row>
        <row r="58">
          <cell r="B58" t="str">
            <v>683205</v>
          </cell>
          <cell r="C58" t="str">
            <v>ZAINAL ABIDIN</v>
          </cell>
          <cell r="D58" t="str">
            <v>PWTT</v>
          </cell>
          <cell r="E58" t="str">
            <v>KAYU KALEK,SUMBAR</v>
          </cell>
          <cell r="F58">
            <v>47</v>
          </cell>
          <cell r="G58">
            <v>21619</v>
          </cell>
          <cell r="H58">
            <v>31369</v>
          </cell>
          <cell r="I58">
            <v>31369</v>
          </cell>
          <cell r="J58" t="str">
            <v>PT. Pertamina EP Sumatra</v>
          </cell>
          <cell r="K58" t="str">
            <v>Biasa</v>
          </cell>
          <cell r="L58" t="str">
            <v>Jambi</v>
          </cell>
          <cell r="M58" t="str">
            <v>S241001</v>
          </cell>
          <cell r="N58" t="str">
            <v>Operasi Produksi</v>
          </cell>
          <cell r="O58" t="str">
            <v>35038701</v>
          </cell>
          <cell r="P58" t="str">
            <v>Pemuka SP</v>
          </cell>
          <cell r="Q58">
            <v>0</v>
          </cell>
          <cell r="R58">
            <v>38718</v>
          </cell>
          <cell r="S58" t="str">
            <v>Islam</v>
          </cell>
          <cell r="T58" t="str">
            <v>Normal,07.00-16.00</v>
          </cell>
          <cell r="U58" t="str">
            <v>11</v>
          </cell>
          <cell r="V58">
            <v>37712</v>
          </cell>
          <cell r="W58" t="str">
            <v>203</v>
          </cell>
          <cell r="X58" t="str">
            <v>3</v>
          </cell>
          <cell r="Y58" t="str">
            <v>Three Dependents</v>
          </cell>
          <cell r="Z58" t="str">
            <v>BANK MANDIRI MDR-ID-JBI-0117 1100003082077</v>
          </cell>
          <cell r="AA58" t="str">
            <v>4</v>
          </cell>
          <cell r="AB58" t="str">
            <v>Upah Tetap</v>
          </cell>
          <cell r="AC58">
            <v>3938837</v>
          </cell>
          <cell r="AD58" t="str">
            <v>Gaji Pokok</v>
          </cell>
          <cell r="AE58">
            <v>220700</v>
          </cell>
          <cell r="AF58">
            <v>4</v>
          </cell>
          <cell r="AG58" t="str">
            <v>Jambi</v>
          </cell>
          <cell r="AH58" t="str">
            <v>03 SLTP</v>
          </cell>
          <cell r="AI58">
            <v>6</v>
          </cell>
          <cell r="AJ58">
            <v>5</v>
          </cell>
          <cell r="AK58">
            <v>6</v>
          </cell>
          <cell r="AL58">
            <v>6</v>
          </cell>
          <cell r="AM58">
            <v>6</v>
          </cell>
        </row>
        <row r="59">
          <cell r="B59" t="str">
            <v>744860</v>
          </cell>
          <cell r="C59" t="str">
            <v>DEDI SUSYYANTO</v>
          </cell>
          <cell r="D59" t="str">
            <v>PWTT</v>
          </cell>
          <cell r="E59" t="str">
            <v>Bajubang</v>
          </cell>
          <cell r="F59">
            <v>26</v>
          </cell>
          <cell r="G59">
            <v>28992</v>
          </cell>
          <cell r="H59">
            <v>38605</v>
          </cell>
          <cell r="I59">
            <v>38605</v>
          </cell>
          <cell r="J59" t="str">
            <v>PT. Pertamina EP Sumatra</v>
          </cell>
          <cell r="K59" t="str">
            <v>Biasa</v>
          </cell>
          <cell r="L59" t="str">
            <v>Jambi</v>
          </cell>
          <cell r="M59" t="str">
            <v>S241001</v>
          </cell>
          <cell r="N59" t="str">
            <v>Operasi Produksi</v>
          </cell>
          <cell r="O59" t="str">
            <v>35038699</v>
          </cell>
          <cell r="P59" t="str">
            <v>Pemuka Sumur</v>
          </cell>
          <cell r="Q59">
            <v>0</v>
          </cell>
          <cell r="R59">
            <v>38718</v>
          </cell>
          <cell r="S59" t="str">
            <v>Islam</v>
          </cell>
          <cell r="T59" t="str">
            <v>Normal,07.00-16.00</v>
          </cell>
          <cell r="U59" t="str">
            <v>15</v>
          </cell>
          <cell r="V59">
            <v>38605</v>
          </cell>
          <cell r="W59" t="str">
            <v>200</v>
          </cell>
          <cell r="X59" t="str">
            <v>0</v>
          </cell>
          <cell r="Y59" t="str">
            <v>No Dependent</v>
          </cell>
          <cell r="Z59" t="str">
            <v>BANK MANDIRI MDR-ID-JBI-0117 1100004318009</v>
          </cell>
          <cell r="AA59" t="str">
            <v>1</v>
          </cell>
          <cell r="AB59" t="str">
            <v>Upah Tetap</v>
          </cell>
          <cell r="AC59">
            <v>1267000</v>
          </cell>
          <cell r="AD59" t="str">
            <v>Gaji Pokok</v>
          </cell>
          <cell r="AE59">
            <v>98300</v>
          </cell>
          <cell r="AF59">
            <v>4</v>
          </cell>
          <cell r="AG59" t="str">
            <v>Jambi</v>
          </cell>
          <cell r="AH59" t="str">
            <v>05 SLTA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</row>
        <row r="60">
          <cell r="B60" t="str">
            <v>744861</v>
          </cell>
          <cell r="C60" t="str">
            <v>SULASTONO</v>
          </cell>
          <cell r="D60" t="str">
            <v>PWTT</v>
          </cell>
          <cell r="E60" t="str">
            <v>Bajubang</v>
          </cell>
          <cell r="F60">
            <v>31</v>
          </cell>
          <cell r="G60">
            <v>27492</v>
          </cell>
          <cell r="H60">
            <v>38605</v>
          </cell>
          <cell r="I60">
            <v>38605</v>
          </cell>
          <cell r="J60" t="str">
            <v>PT. Pertamina EP Sumatra</v>
          </cell>
          <cell r="K60" t="str">
            <v>Biasa</v>
          </cell>
          <cell r="L60" t="str">
            <v>Jambi</v>
          </cell>
          <cell r="M60" t="str">
            <v>S241001</v>
          </cell>
          <cell r="N60" t="str">
            <v>Operasi Produksi</v>
          </cell>
          <cell r="O60" t="str">
            <v>35038708</v>
          </cell>
          <cell r="P60" t="str">
            <v>Pemuka SP&amp;SPU</v>
          </cell>
          <cell r="Q60">
            <v>0</v>
          </cell>
          <cell r="R60">
            <v>38718</v>
          </cell>
          <cell r="S60" t="str">
            <v>Islam</v>
          </cell>
          <cell r="T60" t="str">
            <v>Normal,07.00-16.00</v>
          </cell>
          <cell r="U60" t="str">
            <v>15</v>
          </cell>
          <cell r="V60">
            <v>38605</v>
          </cell>
          <cell r="W60" t="str">
            <v>200</v>
          </cell>
          <cell r="X60" t="str">
            <v>0</v>
          </cell>
          <cell r="Y60" t="str">
            <v>No Dependent</v>
          </cell>
          <cell r="Z60" t="str">
            <v>BANK MANDIRI MDR-ID-JBI-0117 1100004318058</v>
          </cell>
          <cell r="AA60" t="str">
            <v>1</v>
          </cell>
          <cell r="AB60" t="str">
            <v>Upah Tetap</v>
          </cell>
          <cell r="AC60">
            <v>1267000</v>
          </cell>
          <cell r="AD60" t="str">
            <v>Gaji Pokok</v>
          </cell>
          <cell r="AE60">
            <v>98300</v>
          </cell>
          <cell r="AF60">
            <v>4</v>
          </cell>
          <cell r="AG60" t="str">
            <v>Jambi</v>
          </cell>
          <cell r="AH60" t="str">
            <v>05 SLTA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</row>
        <row r="61">
          <cell r="B61" t="str">
            <v>712681</v>
          </cell>
          <cell r="C61" t="str">
            <v>HERI AMINANTO</v>
          </cell>
          <cell r="D61" t="str">
            <v>PWTT</v>
          </cell>
          <cell r="E61" t="str">
            <v>PLAJU</v>
          </cell>
          <cell r="F61">
            <v>40</v>
          </cell>
          <cell r="G61">
            <v>23869</v>
          </cell>
          <cell r="H61">
            <v>33409</v>
          </cell>
          <cell r="I61">
            <v>33409</v>
          </cell>
          <cell r="J61" t="str">
            <v>PT. Pertamina EP Sumatra</v>
          </cell>
          <cell r="K61" t="str">
            <v>Utama</v>
          </cell>
          <cell r="L61" t="str">
            <v>Jambi</v>
          </cell>
          <cell r="M61" t="str">
            <v>S241005</v>
          </cell>
          <cell r="N61" t="str">
            <v>Maintenance</v>
          </cell>
          <cell r="O61" t="str">
            <v>35038741</v>
          </cell>
          <cell r="P61" t="str">
            <v>Kepala Pemeliharaan</v>
          </cell>
          <cell r="Q61">
            <v>0</v>
          </cell>
          <cell r="R61">
            <v>38718</v>
          </cell>
          <cell r="S61" t="str">
            <v>Islam</v>
          </cell>
          <cell r="T61" t="str">
            <v>Normal,07.00-16.00</v>
          </cell>
          <cell r="U61" t="str">
            <v>04</v>
          </cell>
          <cell r="V61">
            <v>38626</v>
          </cell>
          <cell r="W61" t="str">
            <v>203</v>
          </cell>
          <cell r="X61" t="str">
            <v>3</v>
          </cell>
          <cell r="Y61" t="str">
            <v>Three Dependents</v>
          </cell>
          <cell r="Z61" t="str">
            <v>BANK MANDIRI MDR-ID-JBI-0117 1100003014963</v>
          </cell>
          <cell r="AA61" t="str">
            <v>2</v>
          </cell>
          <cell r="AB61" t="str">
            <v>Upah Tetap</v>
          </cell>
          <cell r="AC61">
            <v>9800997</v>
          </cell>
          <cell r="AD61" t="str">
            <v>Gaji Pokok</v>
          </cell>
          <cell r="AE61">
            <v>615500</v>
          </cell>
          <cell r="AF61">
            <v>4</v>
          </cell>
          <cell r="AG61" t="str">
            <v>Jambi</v>
          </cell>
          <cell r="AH61" t="str">
            <v>09 PT - S1</v>
          </cell>
          <cell r="AI61">
            <v>6</v>
          </cell>
          <cell r="AJ61">
            <v>6</v>
          </cell>
          <cell r="AK61">
            <v>5</v>
          </cell>
          <cell r="AL61">
            <v>5</v>
          </cell>
          <cell r="AM61">
            <v>6</v>
          </cell>
        </row>
        <row r="62">
          <cell r="B62" t="str">
            <v>491713</v>
          </cell>
          <cell r="C62" t="str">
            <v>SENEN</v>
          </cell>
          <cell r="D62" t="str">
            <v>PWTT</v>
          </cell>
          <cell r="E62" t="str">
            <v>BOYOLALI</v>
          </cell>
          <cell r="F62">
            <v>51</v>
          </cell>
          <cell r="G62">
            <v>20110</v>
          </cell>
          <cell r="H62">
            <v>28672</v>
          </cell>
          <cell r="I62">
            <v>27881</v>
          </cell>
          <cell r="J62" t="str">
            <v>PT. Pertamina EP Sumatra</v>
          </cell>
          <cell r="K62" t="str">
            <v>Madya</v>
          </cell>
          <cell r="L62" t="str">
            <v>Jambi</v>
          </cell>
          <cell r="M62" t="str">
            <v>S241005</v>
          </cell>
          <cell r="N62" t="str">
            <v>Maintenance</v>
          </cell>
          <cell r="O62" t="str">
            <v>35038747</v>
          </cell>
          <cell r="P62" t="str">
            <v>Pengawas Utama Listrik / Instrumen</v>
          </cell>
          <cell r="Q62">
            <v>0</v>
          </cell>
          <cell r="R62">
            <v>38718</v>
          </cell>
          <cell r="S62" t="str">
            <v>Islam</v>
          </cell>
          <cell r="T62" t="str">
            <v>Normal,07.00-16.00</v>
          </cell>
          <cell r="U62" t="str">
            <v>06</v>
          </cell>
          <cell r="V62">
            <v>38443</v>
          </cell>
          <cell r="W62" t="str">
            <v>203</v>
          </cell>
          <cell r="X62" t="str">
            <v>3</v>
          </cell>
          <cell r="Y62" t="str">
            <v>Three Dependents</v>
          </cell>
          <cell r="Z62" t="str">
            <v>BANK MANDIRI MDR-ID-CRB-0365 1340004235841</v>
          </cell>
          <cell r="AA62" t="str">
            <v>3</v>
          </cell>
          <cell r="AB62" t="str">
            <v>Upah Tetap</v>
          </cell>
          <cell r="AC62">
            <v>7225037</v>
          </cell>
          <cell r="AD62" t="str">
            <v>Gaji Pokok</v>
          </cell>
          <cell r="AE62">
            <v>478100</v>
          </cell>
          <cell r="AF62">
            <v>4</v>
          </cell>
          <cell r="AG62" t="str">
            <v>Jambi</v>
          </cell>
          <cell r="AH62" t="str">
            <v>06 Kejur. III (AKA)</v>
          </cell>
          <cell r="AI62">
            <v>5</v>
          </cell>
          <cell r="AJ62">
            <v>6</v>
          </cell>
          <cell r="AK62">
            <v>5</v>
          </cell>
          <cell r="AL62">
            <v>6</v>
          </cell>
          <cell r="AM62">
            <v>6</v>
          </cell>
        </row>
        <row r="63">
          <cell r="B63" t="str">
            <v>741014</v>
          </cell>
          <cell r="C63" t="str">
            <v>WIRAWAN PANGGABEAN</v>
          </cell>
          <cell r="D63" t="str">
            <v>PWTT</v>
          </cell>
          <cell r="E63" t="str">
            <v>PEANORNOR, TAPANULI</v>
          </cell>
          <cell r="F63">
            <v>28</v>
          </cell>
          <cell r="G63">
            <v>28453</v>
          </cell>
          <cell r="H63">
            <v>37211</v>
          </cell>
          <cell r="I63">
            <v>37211</v>
          </cell>
          <cell r="J63" t="str">
            <v>PT. Pertamina EP Sumatra</v>
          </cell>
          <cell r="K63" t="str">
            <v>Madya</v>
          </cell>
          <cell r="L63" t="str">
            <v>Jambi</v>
          </cell>
          <cell r="M63" t="str">
            <v>S241005</v>
          </cell>
          <cell r="N63" t="str">
            <v>Maintenance</v>
          </cell>
          <cell r="O63" t="str">
            <v>35038750</v>
          </cell>
          <cell r="P63" t="str">
            <v>Pengawas Utama Pemeliharaan Atas Tanah</v>
          </cell>
          <cell r="Q63">
            <v>0</v>
          </cell>
          <cell r="R63">
            <v>38718</v>
          </cell>
          <cell r="S63" t="str">
            <v>Islam</v>
          </cell>
          <cell r="T63" t="str">
            <v>Normal,07.00-16.00</v>
          </cell>
          <cell r="U63" t="str">
            <v>07</v>
          </cell>
          <cell r="V63">
            <v>38443</v>
          </cell>
          <cell r="W63" t="str">
            <v>200</v>
          </cell>
          <cell r="X63" t="str">
            <v>0</v>
          </cell>
          <cell r="Y63" t="str">
            <v>No Dependent</v>
          </cell>
          <cell r="Z63" t="str">
            <v>BANK MANDIRI MDR-ID-JBI-0117 1100003119234</v>
          </cell>
          <cell r="AA63" t="str">
            <v>1</v>
          </cell>
          <cell r="AB63" t="str">
            <v>Upah Tetap</v>
          </cell>
          <cell r="AC63">
            <v>3920229</v>
          </cell>
          <cell r="AD63" t="str">
            <v>Gaji Pokok</v>
          </cell>
          <cell r="AE63">
            <v>308020</v>
          </cell>
          <cell r="AF63">
            <v>4</v>
          </cell>
          <cell r="AG63" t="str">
            <v>Jambi</v>
          </cell>
          <cell r="AH63" t="str">
            <v>09 PT - S1</v>
          </cell>
          <cell r="AI63">
            <v>0</v>
          </cell>
          <cell r="AJ63">
            <v>5</v>
          </cell>
          <cell r="AK63">
            <v>5</v>
          </cell>
          <cell r="AL63">
            <v>6</v>
          </cell>
          <cell r="AM63">
            <v>6</v>
          </cell>
        </row>
        <row r="64">
          <cell r="B64" t="str">
            <v>515746</v>
          </cell>
          <cell r="C64" t="str">
            <v>SUPOMO  S.</v>
          </cell>
          <cell r="D64" t="str">
            <v>PWTT</v>
          </cell>
          <cell r="E64" t="str">
            <v>KLUANG, SUMSEL</v>
          </cell>
          <cell r="F64">
            <v>53</v>
          </cell>
          <cell r="G64">
            <v>19464</v>
          </cell>
          <cell r="H64">
            <v>28596</v>
          </cell>
          <cell r="I64">
            <v>27851</v>
          </cell>
          <cell r="J64" t="str">
            <v>PT. Pertamina EP Sumatra</v>
          </cell>
          <cell r="K64" t="str">
            <v>Madya</v>
          </cell>
          <cell r="L64" t="str">
            <v>Jambi</v>
          </cell>
          <cell r="M64" t="str">
            <v>S241005</v>
          </cell>
          <cell r="N64" t="str">
            <v>Maintenance</v>
          </cell>
          <cell r="O64" t="str">
            <v>35038751</v>
          </cell>
          <cell r="P64" t="str">
            <v>Pengawas Pumping Unit</v>
          </cell>
          <cell r="Q64">
            <v>0</v>
          </cell>
          <cell r="R64">
            <v>38718</v>
          </cell>
          <cell r="S64" t="str">
            <v>Islam</v>
          </cell>
          <cell r="T64" t="str">
            <v>Normal,07.00-16.00</v>
          </cell>
          <cell r="U64" t="str">
            <v>08</v>
          </cell>
          <cell r="V64">
            <v>38443</v>
          </cell>
          <cell r="W64" t="str">
            <v>203</v>
          </cell>
          <cell r="X64" t="str">
            <v>3</v>
          </cell>
          <cell r="Y64" t="str">
            <v>Three Dependents</v>
          </cell>
          <cell r="Z64" t="str">
            <v>BANK MANDIRI MDR-ID-JBI-0117 1100003079750</v>
          </cell>
          <cell r="AA64" t="str">
            <v>4</v>
          </cell>
          <cell r="AB64" t="str">
            <v>Upah Tetap</v>
          </cell>
          <cell r="AC64">
            <v>5962566</v>
          </cell>
          <cell r="AD64" t="str">
            <v>Gaji Pokok</v>
          </cell>
          <cell r="AE64">
            <v>361880</v>
          </cell>
          <cell r="AF64">
            <v>4</v>
          </cell>
          <cell r="AG64" t="str">
            <v>Jambi</v>
          </cell>
          <cell r="AH64" t="str">
            <v>06 Kejur. III (AKA)</v>
          </cell>
          <cell r="AI64">
            <v>5</v>
          </cell>
          <cell r="AJ64">
            <v>6</v>
          </cell>
          <cell r="AK64">
            <v>6</v>
          </cell>
          <cell r="AL64">
            <v>5</v>
          </cell>
          <cell r="AM64">
            <v>5</v>
          </cell>
        </row>
        <row r="65">
          <cell r="B65" t="str">
            <v>658988</v>
          </cell>
          <cell r="C65" t="str">
            <v>SYAMSUDIN</v>
          </cell>
          <cell r="D65" t="str">
            <v>PWTT</v>
          </cell>
          <cell r="E65" t="str">
            <v>PENDOPO</v>
          </cell>
          <cell r="F65">
            <v>48</v>
          </cell>
          <cell r="G65">
            <v>21012</v>
          </cell>
          <cell r="H65">
            <v>29682</v>
          </cell>
          <cell r="I65">
            <v>29682</v>
          </cell>
          <cell r="J65" t="str">
            <v>PT. Pertamina EP Sumatra</v>
          </cell>
          <cell r="K65" t="str">
            <v>Madya</v>
          </cell>
          <cell r="L65" t="str">
            <v>Jambi</v>
          </cell>
          <cell r="M65" t="str">
            <v>S241005</v>
          </cell>
          <cell r="N65" t="str">
            <v>Maintenance</v>
          </cell>
          <cell r="O65" t="str">
            <v>35038742</v>
          </cell>
          <cell r="P65" t="str">
            <v>Pengawas Utama Mekanik</v>
          </cell>
          <cell r="Q65">
            <v>0</v>
          </cell>
          <cell r="R65">
            <v>38718</v>
          </cell>
          <cell r="S65" t="str">
            <v>Islam</v>
          </cell>
          <cell r="T65" t="str">
            <v>Normal,07.00-16.00</v>
          </cell>
          <cell r="U65" t="str">
            <v>08</v>
          </cell>
          <cell r="V65">
            <v>37712</v>
          </cell>
          <cell r="W65" t="str">
            <v>203</v>
          </cell>
          <cell r="X65" t="str">
            <v>3</v>
          </cell>
          <cell r="Y65" t="str">
            <v>Three Dependents</v>
          </cell>
          <cell r="Z65" t="str">
            <v>BANK MANDIRI MDR-ID-JBI-0117 1100004020209</v>
          </cell>
          <cell r="AA65" t="str">
            <v>4</v>
          </cell>
          <cell r="AB65" t="str">
            <v>Upah Tetap</v>
          </cell>
          <cell r="AC65">
            <v>5891020</v>
          </cell>
          <cell r="AD65" t="str">
            <v>Gaji Pokok</v>
          </cell>
          <cell r="AE65">
            <v>353760</v>
          </cell>
          <cell r="AF65">
            <v>4</v>
          </cell>
          <cell r="AG65" t="str">
            <v>Jambi</v>
          </cell>
          <cell r="AH65" t="str">
            <v>05 SLTA</v>
          </cell>
          <cell r="AI65">
            <v>5</v>
          </cell>
          <cell r="AJ65">
            <v>6</v>
          </cell>
          <cell r="AK65">
            <v>5</v>
          </cell>
          <cell r="AL65">
            <v>6</v>
          </cell>
          <cell r="AM65">
            <v>5</v>
          </cell>
        </row>
        <row r="66">
          <cell r="B66" t="str">
            <v>387004</v>
          </cell>
          <cell r="C66" t="str">
            <v>ABDUL MADJID</v>
          </cell>
          <cell r="D66" t="str">
            <v>PWTT</v>
          </cell>
          <cell r="E66" t="str">
            <v>SAROLANGUN, JAMBI</v>
          </cell>
          <cell r="F66">
            <v>54</v>
          </cell>
          <cell r="G66">
            <v>18814</v>
          </cell>
          <cell r="H66">
            <v>27120</v>
          </cell>
          <cell r="I66">
            <v>25843</v>
          </cell>
          <cell r="J66" t="str">
            <v>PT. Pertamina EP Sumatra</v>
          </cell>
          <cell r="K66" t="str">
            <v>Madya</v>
          </cell>
          <cell r="L66" t="str">
            <v>Jambi</v>
          </cell>
          <cell r="M66" t="str">
            <v>S241005</v>
          </cell>
          <cell r="N66" t="str">
            <v>Maintenance</v>
          </cell>
          <cell r="O66" t="str">
            <v>35038753</v>
          </cell>
          <cell r="P66" t="str">
            <v>Asisten Pumping Unit</v>
          </cell>
          <cell r="Q66">
            <v>0</v>
          </cell>
          <cell r="R66">
            <v>38718</v>
          </cell>
          <cell r="S66" t="str">
            <v>Islam</v>
          </cell>
          <cell r="T66" t="str">
            <v>Normal,07.00-16.00</v>
          </cell>
          <cell r="U66" t="str">
            <v>09</v>
          </cell>
          <cell r="V66">
            <v>38808</v>
          </cell>
          <cell r="W66" t="str">
            <v>201</v>
          </cell>
          <cell r="X66" t="str">
            <v>1</v>
          </cell>
          <cell r="Y66" t="str">
            <v>One Dependent</v>
          </cell>
          <cell r="Z66" t="str">
            <v>BANK MANDIRI MDR-ID-JBI-0117 1100003105605</v>
          </cell>
          <cell r="AA66" t="str">
            <v>4</v>
          </cell>
          <cell r="AB66" t="str">
            <v>Upah Tetap</v>
          </cell>
          <cell r="AC66">
            <v>5795704</v>
          </cell>
          <cell r="AD66" t="str">
            <v>Gaji Pokok</v>
          </cell>
          <cell r="AE66">
            <v>369050</v>
          </cell>
          <cell r="AF66">
            <v>4</v>
          </cell>
          <cell r="AG66" t="str">
            <v>Jambi</v>
          </cell>
          <cell r="AH66" t="str">
            <v>03 SLTP</v>
          </cell>
          <cell r="AI66">
            <v>6</v>
          </cell>
          <cell r="AJ66">
            <v>6</v>
          </cell>
          <cell r="AK66">
            <v>5</v>
          </cell>
          <cell r="AL66">
            <v>5</v>
          </cell>
          <cell r="AM66">
            <v>6</v>
          </cell>
        </row>
        <row r="67">
          <cell r="B67" t="str">
            <v>388447</v>
          </cell>
          <cell r="C67" t="str">
            <v>HUMAIDI</v>
          </cell>
          <cell r="D67" t="str">
            <v>PWTT</v>
          </cell>
          <cell r="E67" t="str">
            <v>JAMBI</v>
          </cell>
          <cell r="F67">
            <v>54</v>
          </cell>
          <cell r="G67">
            <v>18932</v>
          </cell>
          <cell r="H67">
            <v>27131</v>
          </cell>
          <cell r="I67">
            <v>26035</v>
          </cell>
          <cell r="J67" t="str">
            <v>PT. Pertamina EP Sumatra</v>
          </cell>
          <cell r="K67" t="str">
            <v>Madya</v>
          </cell>
          <cell r="L67" t="str">
            <v>Jambi</v>
          </cell>
          <cell r="M67" t="str">
            <v>S241005</v>
          </cell>
          <cell r="N67" t="str">
            <v>Maintenance</v>
          </cell>
          <cell r="O67" t="str">
            <v>35038755</v>
          </cell>
          <cell r="P67" t="str">
            <v>Asisten Pipa Instalasi</v>
          </cell>
          <cell r="Q67">
            <v>0</v>
          </cell>
          <cell r="R67">
            <v>38718</v>
          </cell>
          <cell r="S67" t="str">
            <v>Islam</v>
          </cell>
          <cell r="T67" t="str">
            <v>Normal,07.00-16.00</v>
          </cell>
          <cell r="U67" t="str">
            <v>09</v>
          </cell>
          <cell r="V67">
            <v>38808</v>
          </cell>
          <cell r="W67" t="str">
            <v>202</v>
          </cell>
          <cell r="X67" t="str">
            <v>2</v>
          </cell>
          <cell r="Y67" t="str">
            <v>Two Dependents</v>
          </cell>
          <cell r="Z67" t="str">
            <v>BANK MANDIRI MDR-ID-JBI-0117 1100098047266</v>
          </cell>
          <cell r="AA67" t="str">
            <v>4</v>
          </cell>
          <cell r="AB67" t="str">
            <v>Upah Tetap</v>
          </cell>
          <cell r="AC67">
            <v>5793886</v>
          </cell>
          <cell r="AD67" t="str">
            <v>Gaji Pokok</v>
          </cell>
          <cell r="AE67">
            <v>369050</v>
          </cell>
          <cell r="AF67">
            <v>4</v>
          </cell>
          <cell r="AG67" t="str">
            <v>Jambi</v>
          </cell>
          <cell r="AH67" t="str">
            <v>03 SLTP</v>
          </cell>
          <cell r="AI67">
            <v>6</v>
          </cell>
          <cell r="AJ67">
            <v>6</v>
          </cell>
          <cell r="AK67">
            <v>5</v>
          </cell>
          <cell r="AL67">
            <v>6</v>
          </cell>
          <cell r="AM67">
            <v>6</v>
          </cell>
        </row>
        <row r="68">
          <cell r="B68" t="str">
            <v>398297</v>
          </cell>
          <cell r="C68" t="str">
            <v>DARKONI</v>
          </cell>
          <cell r="D68" t="str">
            <v>PWTT</v>
          </cell>
          <cell r="E68" t="str">
            <v>PRABUMULIH</v>
          </cell>
          <cell r="F68">
            <v>53</v>
          </cell>
          <cell r="G68">
            <v>19436</v>
          </cell>
          <cell r="H68">
            <v>27181</v>
          </cell>
          <cell r="I68">
            <v>26892</v>
          </cell>
          <cell r="J68" t="str">
            <v>PT. Pertamina EP Sumatra</v>
          </cell>
          <cell r="K68" t="str">
            <v>Biasa</v>
          </cell>
          <cell r="L68" t="str">
            <v>Jambi</v>
          </cell>
          <cell r="M68" t="str">
            <v>S241005</v>
          </cell>
          <cell r="N68" t="str">
            <v>Maintenance</v>
          </cell>
          <cell r="O68" t="str">
            <v>35038756</v>
          </cell>
          <cell r="P68" t="str">
            <v>Asisten Pipa Instalasi</v>
          </cell>
          <cell r="Q68">
            <v>0</v>
          </cell>
          <cell r="R68">
            <v>38718</v>
          </cell>
          <cell r="S68" t="str">
            <v>Islam</v>
          </cell>
          <cell r="T68" t="str">
            <v>Normal,07.00-16.00</v>
          </cell>
          <cell r="U68" t="str">
            <v>10</v>
          </cell>
          <cell r="V68">
            <v>37712</v>
          </cell>
          <cell r="W68" t="str">
            <v>203</v>
          </cell>
          <cell r="X68" t="str">
            <v>3</v>
          </cell>
          <cell r="Y68" t="str">
            <v>Three Dependents</v>
          </cell>
          <cell r="Z68" t="str">
            <v>BANK MANDIRI MDR-ID-JBI-0117 1100003051775</v>
          </cell>
          <cell r="AA68" t="str">
            <v>4</v>
          </cell>
          <cell r="AB68" t="str">
            <v>Upah Tetap</v>
          </cell>
          <cell r="AC68">
            <v>4339401</v>
          </cell>
          <cell r="AD68" t="str">
            <v>Gaji Pokok</v>
          </cell>
          <cell r="AE68">
            <v>279483</v>
          </cell>
          <cell r="AF68">
            <v>4</v>
          </cell>
          <cell r="AG68" t="str">
            <v>Jambi</v>
          </cell>
          <cell r="AH68" t="str">
            <v>05 SLTA</v>
          </cell>
          <cell r="AI68">
            <v>6</v>
          </cell>
          <cell r="AJ68">
            <v>6</v>
          </cell>
          <cell r="AK68">
            <v>4</v>
          </cell>
          <cell r="AL68">
            <v>5</v>
          </cell>
          <cell r="AM68">
            <v>5</v>
          </cell>
        </row>
        <row r="69">
          <cell r="B69" t="str">
            <v>652239</v>
          </cell>
          <cell r="C69" t="str">
            <v>IRWAN NASUTION</v>
          </cell>
          <cell r="D69" t="str">
            <v>PWTT</v>
          </cell>
          <cell r="E69" t="str">
            <v>UJUNG GADING</v>
          </cell>
          <cell r="F69">
            <v>49</v>
          </cell>
          <cell r="G69">
            <v>20894</v>
          </cell>
          <cell r="H69">
            <v>30713</v>
          </cell>
          <cell r="I69">
            <v>30713</v>
          </cell>
          <cell r="J69" t="str">
            <v>PT. Pertamina EP Sumatra</v>
          </cell>
          <cell r="K69" t="str">
            <v>Biasa</v>
          </cell>
          <cell r="L69" t="str">
            <v>Jambi</v>
          </cell>
          <cell r="M69" t="str">
            <v>S241005</v>
          </cell>
          <cell r="N69" t="str">
            <v>Maintenance</v>
          </cell>
          <cell r="O69" t="str">
            <v>35038749</v>
          </cell>
          <cell r="P69" t="str">
            <v>Pengawas Instrument</v>
          </cell>
          <cell r="Q69">
            <v>0</v>
          </cell>
          <cell r="R69">
            <v>38718</v>
          </cell>
          <cell r="S69" t="str">
            <v>Islam</v>
          </cell>
          <cell r="T69" t="str">
            <v>Normal,07.00-16.00</v>
          </cell>
          <cell r="U69" t="str">
            <v>10</v>
          </cell>
          <cell r="V69">
            <v>38078</v>
          </cell>
          <cell r="W69" t="str">
            <v>203</v>
          </cell>
          <cell r="X69" t="str">
            <v>3</v>
          </cell>
          <cell r="Y69" t="str">
            <v>Three Dependents</v>
          </cell>
          <cell r="Z69" t="str">
            <v>BANK MANDIRI MDR-ID-JBI-0117 1100095014236</v>
          </cell>
          <cell r="AA69" t="str">
            <v>4</v>
          </cell>
          <cell r="AB69" t="str">
            <v>Upah Tetap</v>
          </cell>
          <cell r="AC69">
            <v>4077788</v>
          </cell>
          <cell r="AD69" t="str">
            <v>Gaji Pokok</v>
          </cell>
          <cell r="AE69">
            <v>246310</v>
          </cell>
          <cell r="AF69">
            <v>4</v>
          </cell>
          <cell r="AG69" t="str">
            <v>Jambi</v>
          </cell>
          <cell r="AH69" t="str">
            <v>05 SLTA</v>
          </cell>
          <cell r="AI69">
            <v>4</v>
          </cell>
          <cell r="AJ69">
            <v>6</v>
          </cell>
          <cell r="AK69">
            <v>6</v>
          </cell>
          <cell r="AL69">
            <v>5</v>
          </cell>
          <cell r="AM69">
            <v>5</v>
          </cell>
        </row>
        <row r="70">
          <cell r="B70" t="str">
            <v>683879</v>
          </cell>
          <cell r="C70" t="str">
            <v>FAHMI</v>
          </cell>
          <cell r="D70" t="str">
            <v>PWTT</v>
          </cell>
          <cell r="E70" t="str">
            <v>JAMBI</v>
          </cell>
          <cell r="F70">
            <v>45</v>
          </cell>
          <cell r="G70">
            <v>22306</v>
          </cell>
          <cell r="H70">
            <v>31369</v>
          </cell>
          <cell r="I70">
            <v>31369</v>
          </cell>
          <cell r="J70" t="str">
            <v>PT. Pertamina EP Sumatra</v>
          </cell>
          <cell r="K70" t="str">
            <v>Biasa</v>
          </cell>
          <cell r="L70" t="str">
            <v>Jambi</v>
          </cell>
          <cell r="M70" t="str">
            <v>S241005</v>
          </cell>
          <cell r="N70" t="str">
            <v>Maintenance</v>
          </cell>
          <cell r="O70" t="str">
            <v>35038744</v>
          </cell>
          <cell r="P70" t="str">
            <v>Asisten BU &amp; Mesin</v>
          </cell>
          <cell r="Q70">
            <v>0</v>
          </cell>
          <cell r="R70">
            <v>38718</v>
          </cell>
          <cell r="S70" t="str">
            <v>Islam</v>
          </cell>
          <cell r="T70" t="str">
            <v>Normal,07.00-16.00</v>
          </cell>
          <cell r="U70" t="str">
            <v>10</v>
          </cell>
          <cell r="V70">
            <v>38808</v>
          </cell>
          <cell r="W70" t="str">
            <v>203</v>
          </cell>
          <cell r="X70" t="str">
            <v>3</v>
          </cell>
          <cell r="Y70" t="str">
            <v>Three Dependents</v>
          </cell>
          <cell r="Z70" t="str">
            <v>BANK MANDIRI MDR-ID-JBI-0117 1100004163108</v>
          </cell>
          <cell r="AA70" t="str">
            <v>4</v>
          </cell>
          <cell r="AB70" t="str">
            <v>Upah Tetap</v>
          </cell>
          <cell r="AC70">
            <v>4099427</v>
          </cell>
          <cell r="AD70" t="str">
            <v>Gaji Pokok</v>
          </cell>
          <cell r="AE70">
            <v>243200</v>
          </cell>
          <cell r="AF70">
            <v>4</v>
          </cell>
          <cell r="AG70" t="str">
            <v>Jambi</v>
          </cell>
          <cell r="AH70" t="str">
            <v>05 SLTA</v>
          </cell>
          <cell r="AI70">
            <v>6</v>
          </cell>
          <cell r="AJ70">
            <v>6</v>
          </cell>
          <cell r="AK70">
            <v>6</v>
          </cell>
          <cell r="AL70">
            <v>5</v>
          </cell>
          <cell r="AM70">
            <v>5</v>
          </cell>
        </row>
        <row r="71">
          <cell r="B71" t="str">
            <v>684194</v>
          </cell>
          <cell r="C71" t="str">
            <v>SUASTIO</v>
          </cell>
          <cell r="D71" t="str">
            <v>PWTT</v>
          </cell>
          <cell r="E71" t="str">
            <v>KENALI ASAM</v>
          </cell>
          <cell r="F71">
            <v>49</v>
          </cell>
          <cell r="G71">
            <v>20747</v>
          </cell>
          <cell r="H71">
            <v>31369</v>
          </cell>
          <cell r="I71">
            <v>31369</v>
          </cell>
          <cell r="J71" t="str">
            <v>PT. Pertamina EP Sumatra</v>
          </cell>
          <cell r="K71" t="str">
            <v>Biasa</v>
          </cell>
          <cell r="L71" t="str">
            <v>Jambi</v>
          </cell>
          <cell r="M71" t="str">
            <v>S241005</v>
          </cell>
          <cell r="N71" t="str">
            <v>Maintenance</v>
          </cell>
          <cell r="O71" t="str">
            <v>35038748</v>
          </cell>
          <cell r="P71" t="str">
            <v>Pengawas Utama Jaringan &amp; Instalasi</v>
          </cell>
          <cell r="Q71">
            <v>0</v>
          </cell>
          <cell r="R71">
            <v>38718</v>
          </cell>
          <cell r="S71" t="str">
            <v>Islam</v>
          </cell>
          <cell r="T71" t="str">
            <v>Normal,07.00-16.00</v>
          </cell>
          <cell r="U71" t="str">
            <v>10</v>
          </cell>
          <cell r="V71">
            <v>38443</v>
          </cell>
          <cell r="W71" t="str">
            <v>202</v>
          </cell>
          <cell r="X71" t="str">
            <v>2</v>
          </cell>
          <cell r="Y71" t="str">
            <v>Two Dependents</v>
          </cell>
          <cell r="Z71" t="str">
            <v>BANK MANDIRI MDR-ID-JBI-0117 1100095019839</v>
          </cell>
          <cell r="AA71" t="str">
            <v>4</v>
          </cell>
          <cell r="AB71" t="str">
            <v>Upah Tetap</v>
          </cell>
          <cell r="AC71">
            <v>4231012</v>
          </cell>
          <cell r="AD71" t="str">
            <v>Gaji Pokok</v>
          </cell>
          <cell r="AE71">
            <v>233870</v>
          </cell>
          <cell r="AF71">
            <v>4</v>
          </cell>
          <cell r="AG71" t="str">
            <v>Jambi</v>
          </cell>
          <cell r="AH71" t="str">
            <v>03 SLTP</v>
          </cell>
          <cell r="AI71">
            <v>6</v>
          </cell>
          <cell r="AJ71">
            <v>6</v>
          </cell>
          <cell r="AK71">
            <v>6</v>
          </cell>
          <cell r="AL71">
            <v>6</v>
          </cell>
          <cell r="AM71">
            <v>5</v>
          </cell>
        </row>
        <row r="72">
          <cell r="B72" t="str">
            <v>683927</v>
          </cell>
          <cell r="C72" t="str">
            <v>EDWARD POHAN</v>
          </cell>
          <cell r="D72" t="str">
            <v>PWTT</v>
          </cell>
          <cell r="E72" t="str">
            <v>PADANG, SUMBAR</v>
          </cell>
          <cell r="F72">
            <v>47</v>
          </cell>
          <cell r="G72">
            <v>21566</v>
          </cell>
          <cell r="H72">
            <v>31369</v>
          </cell>
          <cell r="I72">
            <v>31369</v>
          </cell>
          <cell r="J72" t="str">
            <v>PT. Pertamina EP Sumatra</v>
          </cell>
          <cell r="K72" t="str">
            <v>Biasa</v>
          </cell>
          <cell r="L72" t="str">
            <v>Jambi</v>
          </cell>
          <cell r="M72" t="str">
            <v>S241005</v>
          </cell>
          <cell r="N72" t="str">
            <v>Maintenance</v>
          </cell>
          <cell r="O72" t="str">
            <v>35038745</v>
          </cell>
          <cell r="P72" t="str">
            <v>Pengawas Hoist/THE</v>
          </cell>
          <cell r="Q72">
            <v>0</v>
          </cell>
          <cell r="R72">
            <v>38718</v>
          </cell>
          <cell r="S72" t="str">
            <v>Protestan</v>
          </cell>
          <cell r="T72" t="str">
            <v>Normal,07.00-16.00</v>
          </cell>
          <cell r="U72" t="str">
            <v>11</v>
          </cell>
          <cell r="V72">
            <v>37712</v>
          </cell>
          <cell r="W72" t="str">
            <v>202</v>
          </cell>
          <cell r="X72" t="str">
            <v>2</v>
          </cell>
          <cell r="Y72" t="str">
            <v>Two Dependents</v>
          </cell>
          <cell r="Z72" t="str">
            <v>BANK MANDIRI MDR-ID-JBI-0117 1100003118020</v>
          </cell>
          <cell r="AA72" t="str">
            <v>4</v>
          </cell>
          <cell r="AB72" t="str">
            <v>Upah Tetap</v>
          </cell>
          <cell r="AC72">
            <v>3729716</v>
          </cell>
          <cell r="AD72" t="str">
            <v>Gaji Pokok</v>
          </cell>
          <cell r="AE72">
            <v>223450</v>
          </cell>
          <cell r="AF72">
            <v>4</v>
          </cell>
          <cell r="AG72" t="str">
            <v>Jambi</v>
          </cell>
          <cell r="AH72" t="str">
            <v>05 SLTA</v>
          </cell>
          <cell r="AI72">
            <v>5</v>
          </cell>
          <cell r="AJ72">
            <v>6</v>
          </cell>
          <cell r="AK72">
            <v>5</v>
          </cell>
          <cell r="AL72">
            <v>5</v>
          </cell>
          <cell r="AM72">
            <v>5</v>
          </cell>
        </row>
        <row r="73">
          <cell r="B73" t="str">
            <v>515721</v>
          </cell>
          <cell r="C73" t="str">
            <v>SJAHRIL</v>
          </cell>
          <cell r="D73" t="str">
            <v>PWTT</v>
          </cell>
          <cell r="E73" t="str">
            <v>PADANG, SUMBAR</v>
          </cell>
          <cell r="F73">
            <v>54</v>
          </cell>
          <cell r="G73">
            <v>18994</v>
          </cell>
          <cell r="H73">
            <v>28596</v>
          </cell>
          <cell r="I73">
            <v>27851</v>
          </cell>
          <cell r="J73" t="str">
            <v>PT. Pertamina EP Sumatra</v>
          </cell>
          <cell r="K73" t="str">
            <v>Madya</v>
          </cell>
          <cell r="L73" t="str">
            <v>Jambi</v>
          </cell>
          <cell r="M73" t="str">
            <v>S241007</v>
          </cell>
          <cell r="N73" t="str">
            <v>Wo/Ws</v>
          </cell>
          <cell r="O73" t="str">
            <v>35038724</v>
          </cell>
          <cell r="P73" t="str">
            <v>Pengawas Utama Operasi</v>
          </cell>
          <cell r="Q73">
            <v>0</v>
          </cell>
          <cell r="R73">
            <v>38718</v>
          </cell>
          <cell r="S73" t="str">
            <v>Islam</v>
          </cell>
          <cell r="T73" t="str">
            <v>Normal,07.00-16.00</v>
          </cell>
          <cell r="U73" t="str">
            <v>07</v>
          </cell>
          <cell r="V73">
            <v>38808</v>
          </cell>
          <cell r="W73" t="str">
            <v>202</v>
          </cell>
          <cell r="X73" t="str">
            <v>2</v>
          </cell>
          <cell r="Y73" t="str">
            <v>Two Dependents</v>
          </cell>
          <cell r="Z73" t="str">
            <v>BANK MANDIRI MDR-ID-JBI-0117 1100000097896</v>
          </cell>
          <cell r="AA73" t="str">
            <v>3</v>
          </cell>
          <cell r="AB73" t="str">
            <v>Upah Tetap</v>
          </cell>
          <cell r="AC73">
            <v>6441650</v>
          </cell>
          <cell r="AD73" t="str">
            <v>Gaji Pokok</v>
          </cell>
          <cell r="AE73">
            <v>471650</v>
          </cell>
          <cell r="AF73">
            <v>4</v>
          </cell>
          <cell r="AG73" t="str">
            <v>Jambi</v>
          </cell>
          <cell r="AH73" t="str">
            <v>06 Kejur. III (AKA)</v>
          </cell>
          <cell r="AI73">
            <v>5</v>
          </cell>
          <cell r="AJ73">
            <v>6</v>
          </cell>
          <cell r="AK73">
            <v>5</v>
          </cell>
          <cell r="AL73">
            <v>5</v>
          </cell>
          <cell r="AM73">
            <v>6</v>
          </cell>
        </row>
        <row r="74">
          <cell r="B74" t="str">
            <v>661157</v>
          </cell>
          <cell r="C74" t="str">
            <v>AKMAL</v>
          </cell>
          <cell r="D74" t="str">
            <v>PWTT</v>
          </cell>
          <cell r="E74" t="str">
            <v>LIRIK</v>
          </cell>
          <cell r="F74">
            <v>48</v>
          </cell>
          <cell r="G74">
            <v>21056</v>
          </cell>
          <cell r="H74">
            <v>29707</v>
          </cell>
          <cell r="I74">
            <v>29707</v>
          </cell>
          <cell r="J74" t="str">
            <v>PT. Pertamina EP Sumatra</v>
          </cell>
          <cell r="K74" t="str">
            <v>Madya</v>
          </cell>
          <cell r="L74" t="str">
            <v>Jambi</v>
          </cell>
          <cell r="M74" t="str">
            <v>S241007</v>
          </cell>
          <cell r="N74" t="str">
            <v>Wo/Ws</v>
          </cell>
          <cell r="O74" t="str">
            <v>35038726</v>
          </cell>
          <cell r="P74" t="str">
            <v>Asisten Penunjang Operasi</v>
          </cell>
          <cell r="Q74">
            <v>0</v>
          </cell>
          <cell r="R74">
            <v>38718</v>
          </cell>
          <cell r="S74" t="str">
            <v>Islam</v>
          </cell>
          <cell r="T74" t="str">
            <v>Normal,07.00-16.00</v>
          </cell>
          <cell r="U74" t="str">
            <v>09</v>
          </cell>
          <cell r="V74">
            <v>37712</v>
          </cell>
          <cell r="W74" t="str">
            <v>202</v>
          </cell>
          <cell r="X74" t="str">
            <v>2</v>
          </cell>
          <cell r="Y74" t="str">
            <v>Two Dependents</v>
          </cell>
          <cell r="Z74" t="str">
            <v>BANK MANDIRI MDR-ID-JBI-0117 1100097021205</v>
          </cell>
          <cell r="AA74" t="str">
            <v>4</v>
          </cell>
          <cell r="AB74" t="str">
            <v>Upah Tetap</v>
          </cell>
          <cell r="AC74">
            <v>5499285</v>
          </cell>
          <cell r="AD74" t="str">
            <v>Gaji Pokok</v>
          </cell>
          <cell r="AE74">
            <v>313180</v>
          </cell>
          <cell r="AF74">
            <v>4</v>
          </cell>
          <cell r="AG74" t="str">
            <v>Jambi</v>
          </cell>
          <cell r="AH74" t="str">
            <v>06 Kejur. III (AKA)</v>
          </cell>
          <cell r="AI74">
            <v>6</v>
          </cell>
          <cell r="AJ74">
            <v>6</v>
          </cell>
          <cell r="AK74">
            <v>6</v>
          </cell>
          <cell r="AL74">
            <v>6</v>
          </cell>
          <cell r="AM74">
            <v>6</v>
          </cell>
        </row>
        <row r="75">
          <cell r="B75" t="str">
            <v>521342</v>
          </cell>
          <cell r="C75" t="str">
            <v>SUPARLAN</v>
          </cell>
          <cell r="D75" t="str">
            <v>PWTT</v>
          </cell>
          <cell r="E75" t="str">
            <v>SEI.LILIN, JAMBI</v>
          </cell>
          <cell r="F75">
            <v>51</v>
          </cell>
          <cell r="G75">
            <v>19993</v>
          </cell>
          <cell r="H75">
            <v>28764</v>
          </cell>
          <cell r="I75">
            <v>27775</v>
          </cell>
          <cell r="J75" t="str">
            <v>PT. Pertamina EP Sumatra</v>
          </cell>
          <cell r="K75" t="str">
            <v>Biasa</v>
          </cell>
          <cell r="L75" t="str">
            <v>Jambi</v>
          </cell>
          <cell r="M75" t="str">
            <v>S241007</v>
          </cell>
          <cell r="N75" t="str">
            <v>Wo/Ws</v>
          </cell>
          <cell r="O75" t="str">
            <v>35038728</v>
          </cell>
          <cell r="P75" t="str">
            <v>Pemuka BW-20</v>
          </cell>
          <cell r="Q75">
            <v>0</v>
          </cell>
          <cell r="R75">
            <v>38718</v>
          </cell>
          <cell r="S75" t="str">
            <v>Islam</v>
          </cell>
          <cell r="T75" t="str">
            <v>Normal,07.00-16.00</v>
          </cell>
          <cell r="U75" t="str">
            <v>10</v>
          </cell>
          <cell r="V75">
            <v>38808</v>
          </cell>
          <cell r="W75" t="str">
            <v>200</v>
          </cell>
          <cell r="X75" t="str">
            <v>0</v>
          </cell>
          <cell r="Y75" t="str">
            <v>No Dependent</v>
          </cell>
          <cell r="Z75" t="str">
            <v>BANK SUMSEL SSL-ID-JKT-0001 1600101110</v>
          </cell>
          <cell r="AA75" t="str">
            <v>4</v>
          </cell>
          <cell r="AB75" t="str">
            <v>Upah Tetap</v>
          </cell>
          <cell r="AC75">
            <v>4226826</v>
          </cell>
          <cell r="AD75" t="str">
            <v>Gaji Pokok</v>
          </cell>
          <cell r="AE75">
            <v>274300</v>
          </cell>
          <cell r="AF75">
            <v>4</v>
          </cell>
          <cell r="AG75" t="str">
            <v>Jambi</v>
          </cell>
          <cell r="AH75" t="str">
            <v>01 SD dan Setara</v>
          </cell>
          <cell r="AI75">
            <v>5</v>
          </cell>
          <cell r="AJ75">
            <v>5</v>
          </cell>
          <cell r="AK75">
            <v>5</v>
          </cell>
          <cell r="AL75">
            <v>5</v>
          </cell>
          <cell r="AM75">
            <v>5</v>
          </cell>
        </row>
        <row r="76">
          <cell r="B76" t="str">
            <v>538175</v>
          </cell>
          <cell r="C76" t="str">
            <v>R. MAX POLNAYA</v>
          </cell>
          <cell r="D76" t="str">
            <v>PWTT</v>
          </cell>
          <cell r="E76" t="str">
            <v>DEPOK, JABAR</v>
          </cell>
          <cell r="F76">
            <v>48</v>
          </cell>
          <cell r="G76">
            <v>20982</v>
          </cell>
          <cell r="H76">
            <v>29068</v>
          </cell>
          <cell r="I76">
            <v>29068</v>
          </cell>
          <cell r="J76" t="str">
            <v>PT. Pertamina EP Sumatra</v>
          </cell>
          <cell r="K76" t="str">
            <v>Biasa</v>
          </cell>
          <cell r="L76" t="str">
            <v>Jambi</v>
          </cell>
          <cell r="M76" t="str">
            <v>S241007</v>
          </cell>
          <cell r="N76" t="str">
            <v>Wo/Ws</v>
          </cell>
          <cell r="O76" t="str">
            <v>35038729</v>
          </cell>
          <cell r="P76" t="str">
            <v>Pengawas Pengukuran Bawah Tanah</v>
          </cell>
          <cell r="Q76">
            <v>0</v>
          </cell>
          <cell r="R76">
            <v>38718</v>
          </cell>
          <cell r="S76" t="str">
            <v>Protestan</v>
          </cell>
          <cell r="T76" t="str">
            <v>Normal,07.00-16.00</v>
          </cell>
          <cell r="U76" t="str">
            <v>10</v>
          </cell>
          <cell r="V76">
            <v>37712</v>
          </cell>
          <cell r="W76" t="str">
            <v>202</v>
          </cell>
          <cell r="X76" t="str">
            <v>2</v>
          </cell>
          <cell r="Y76" t="str">
            <v>Two Dependents</v>
          </cell>
          <cell r="Z76" t="str">
            <v>BANK MANDIRI MDR-ID-JBI-0117 1100095020381</v>
          </cell>
          <cell r="AA76" t="str">
            <v>4</v>
          </cell>
          <cell r="AB76" t="str">
            <v>Upah Tetap</v>
          </cell>
          <cell r="AC76">
            <v>4259829</v>
          </cell>
          <cell r="AD76" t="str">
            <v>Gaji Pokok</v>
          </cell>
          <cell r="AE76">
            <v>258750</v>
          </cell>
          <cell r="AF76">
            <v>4</v>
          </cell>
          <cell r="AG76" t="str">
            <v>Jambi</v>
          </cell>
          <cell r="AH76" t="str">
            <v>09 PT - S1</v>
          </cell>
          <cell r="AI76">
            <v>6</v>
          </cell>
          <cell r="AJ76">
            <v>6</v>
          </cell>
          <cell r="AK76">
            <v>5</v>
          </cell>
          <cell r="AL76">
            <v>6</v>
          </cell>
          <cell r="AM76">
            <v>5</v>
          </cell>
        </row>
        <row r="77">
          <cell r="B77" t="str">
            <v>683335</v>
          </cell>
          <cell r="C77" t="str">
            <v>ZULKAISAR</v>
          </cell>
          <cell r="D77" t="str">
            <v>PWTT</v>
          </cell>
          <cell r="E77" t="str">
            <v>BAJUBANG</v>
          </cell>
          <cell r="F77">
            <v>44</v>
          </cell>
          <cell r="G77">
            <v>22634</v>
          </cell>
          <cell r="H77">
            <v>31369</v>
          </cell>
          <cell r="I77">
            <v>31369</v>
          </cell>
          <cell r="J77" t="str">
            <v>PT. Pertamina EP Sumatra</v>
          </cell>
          <cell r="K77" t="str">
            <v>Biasa</v>
          </cell>
          <cell r="L77" t="str">
            <v>Jambi</v>
          </cell>
          <cell r="M77" t="str">
            <v>S241007</v>
          </cell>
          <cell r="N77" t="str">
            <v>Wo/Ws</v>
          </cell>
          <cell r="O77" t="str">
            <v>35038725</v>
          </cell>
          <cell r="P77" t="str">
            <v>Pengawas Hoist</v>
          </cell>
          <cell r="Q77">
            <v>0</v>
          </cell>
          <cell r="R77">
            <v>38718</v>
          </cell>
          <cell r="S77" t="str">
            <v>Islam</v>
          </cell>
          <cell r="T77" t="str">
            <v>Normal,07.00-16.00</v>
          </cell>
          <cell r="U77" t="str">
            <v>10</v>
          </cell>
          <cell r="V77">
            <v>38443</v>
          </cell>
          <cell r="W77" t="str">
            <v>203</v>
          </cell>
          <cell r="X77" t="str">
            <v>3</v>
          </cell>
          <cell r="Y77" t="str">
            <v>Three Dependents</v>
          </cell>
          <cell r="Z77" t="str">
            <v>BANK MANDIRI MDR-ID-JBI-0117 1100003069132</v>
          </cell>
          <cell r="AA77" t="str">
            <v>4</v>
          </cell>
          <cell r="AB77" t="str">
            <v>Upah Tetap</v>
          </cell>
          <cell r="AC77">
            <v>4072242</v>
          </cell>
          <cell r="AD77" t="str">
            <v>Gaji Pokok</v>
          </cell>
          <cell r="AE77">
            <v>227650</v>
          </cell>
          <cell r="AF77">
            <v>4</v>
          </cell>
          <cell r="AG77" t="str">
            <v>Jambi</v>
          </cell>
          <cell r="AH77" t="str">
            <v>03 SLTP</v>
          </cell>
          <cell r="AI77">
            <v>6</v>
          </cell>
          <cell r="AJ77">
            <v>5</v>
          </cell>
          <cell r="AK77">
            <v>5</v>
          </cell>
          <cell r="AL77">
            <v>5</v>
          </cell>
          <cell r="AM77">
            <v>5</v>
          </cell>
        </row>
        <row r="78">
          <cell r="B78" t="str">
            <v>670172</v>
          </cell>
          <cell r="C78" t="str">
            <v>ARDIAN ASRIL</v>
          </cell>
          <cell r="D78" t="str">
            <v>PWTT</v>
          </cell>
          <cell r="E78" t="str">
            <v>BANDA ACEH</v>
          </cell>
          <cell r="F78">
            <v>42</v>
          </cell>
          <cell r="G78">
            <v>23210</v>
          </cell>
          <cell r="H78">
            <v>30956</v>
          </cell>
          <cell r="I78">
            <v>30956</v>
          </cell>
          <cell r="J78" t="str">
            <v>PT. Pertamina EP Sumatra</v>
          </cell>
          <cell r="K78" t="str">
            <v>Biasa</v>
          </cell>
          <cell r="L78" t="str">
            <v>Jambi</v>
          </cell>
          <cell r="M78" t="str">
            <v>S241007</v>
          </cell>
          <cell r="N78" t="str">
            <v>Wo/Ws</v>
          </cell>
          <cell r="O78" t="str">
            <v>35038730</v>
          </cell>
          <cell r="P78" t="str">
            <v>Asisten SON/DIN/AMERADA</v>
          </cell>
          <cell r="Q78">
            <v>0</v>
          </cell>
          <cell r="R78">
            <v>38718</v>
          </cell>
          <cell r="S78" t="str">
            <v>Islam</v>
          </cell>
          <cell r="T78" t="str">
            <v>Normal,07.00-16.00</v>
          </cell>
          <cell r="U78" t="str">
            <v>11</v>
          </cell>
          <cell r="V78">
            <v>37712</v>
          </cell>
          <cell r="W78" t="str">
            <v>203</v>
          </cell>
          <cell r="X78" t="str">
            <v>3</v>
          </cell>
          <cell r="Y78" t="str">
            <v>Three Dependents</v>
          </cell>
          <cell r="Z78" t="str">
            <v>BANK MANDIRI MDR-ID-JBI-0117 1100002116603</v>
          </cell>
          <cell r="AA78" t="str">
            <v>3</v>
          </cell>
          <cell r="AB78" t="str">
            <v>Upah Tetap</v>
          </cell>
          <cell r="AC78">
            <v>3614497</v>
          </cell>
          <cell r="AD78" t="str">
            <v>Gaji Pokok</v>
          </cell>
          <cell r="AE78">
            <v>215200</v>
          </cell>
          <cell r="AF78">
            <v>4</v>
          </cell>
          <cell r="AG78" t="str">
            <v>Jambi</v>
          </cell>
          <cell r="AH78" t="str">
            <v>05 SLTA</v>
          </cell>
          <cell r="AI78">
            <v>4</v>
          </cell>
          <cell r="AJ78">
            <v>6</v>
          </cell>
          <cell r="AK78">
            <v>5</v>
          </cell>
          <cell r="AL78">
            <v>4</v>
          </cell>
          <cell r="AM78">
            <v>5</v>
          </cell>
        </row>
        <row r="79">
          <cell r="B79" t="str">
            <v>683084</v>
          </cell>
          <cell r="C79" t="str">
            <v>FATOUOSA GULO</v>
          </cell>
          <cell r="D79" t="str">
            <v>PWTT</v>
          </cell>
          <cell r="E79" t="str">
            <v>NIAS</v>
          </cell>
          <cell r="F79">
            <v>45</v>
          </cell>
          <cell r="G79">
            <v>22257</v>
          </cell>
          <cell r="H79">
            <v>31369</v>
          </cell>
          <cell r="I79">
            <v>31369</v>
          </cell>
          <cell r="J79" t="str">
            <v>PT. Pertamina EP Sumatra</v>
          </cell>
          <cell r="K79" t="str">
            <v>Biasa</v>
          </cell>
          <cell r="L79" t="str">
            <v>Jambi</v>
          </cell>
          <cell r="M79" t="str">
            <v>S241007</v>
          </cell>
          <cell r="N79" t="str">
            <v>Wo/Ws</v>
          </cell>
          <cell r="O79" t="str">
            <v>35038727</v>
          </cell>
          <cell r="P79" t="str">
            <v>Pemuka BW-88</v>
          </cell>
          <cell r="Q79">
            <v>0</v>
          </cell>
          <cell r="R79">
            <v>38718</v>
          </cell>
          <cell r="S79" t="str">
            <v>Islam</v>
          </cell>
          <cell r="T79" t="str">
            <v>Normal,07.00-16.00</v>
          </cell>
          <cell r="U79" t="str">
            <v>11</v>
          </cell>
          <cell r="V79">
            <v>38443</v>
          </cell>
          <cell r="W79" t="str">
            <v>203</v>
          </cell>
          <cell r="X79" t="str">
            <v>3</v>
          </cell>
          <cell r="Y79" t="str">
            <v>Three Dependents</v>
          </cell>
          <cell r="Z79" t="str">
            <v>BANK MANDIRI MDR-ID-JBI-0117 1100003074454</v>
          </cell>
          <cell r="AA79" t="str">
            <v>4</v>
          </cell>
          <cell r="AB79" t="str">
            <v>Upah Tetap</v>
          </cell>
          <cell r="AC79">
            <v>3715812</v>
          </cell>
          <cell r="AD79" t="str">
            <v>Gaji Pokok</v>
          </cell>
          <cell r="AE79">
            <v>201450</v>
          </cell>
          <cell r="AF79">
            <v>4</v>
          </cell>
          <cell r="AG79" t="str">
            <v>Jambi</v>
          </cell>
          <cell r="AH79" t="str">
            <v>05 SLTA</v>
          </cell>
          <cell r="AI79">
            <v>6</v>
          </cell>
          <cell r="AJ79">
            <v>5</v>
          </cell>
          <cell r="AK79">
            <v>4</v>
          </cell>
          <cell r="AL79">
            <v>6</v>
          </cell>
          <cell r="AM79">
            <v>5</v>
          </cell>
        </row>
        <row r="80">
          <cell r="B80" t="str">
            <v>744598</v>
          </cell>
          <cell r="C80" t="str">
            <v>Budi Artono</v>
          </cell>
          <cell r="D80" t="str">
            <v>PWTT</v>
          </cell>
          <cell r="E80">
            <v>0</v>
          </cell>
          <cell r="F80">
            <v>28</v>
          </cell>
          <cell r="G80">
            <v>28422</v>
          </cell>
          <cell r="H80">
            <v>38353</v>
          </cell>
          <cell r="I80">
            <v>37956</v>
          </cell>
          <cell r="J80" t="str">
            <v>PT. Pertamina EP Sumatra</v>
          </cell>
          <cell r="K80" t="str">
            <v>Madya</v>
          </cell>
          <cell r="L80" t="str">
            <v>Jambi</v>
          </cell>
          <cell r="M80" t="str">
            <v>S243000</v>
          </cell>
          <cell r="N80" t="str">
            <v>Safety (HSE)</v>
          </cell>
          <cell r="O80" t="str">
            <v>35038667</v>
          </cell>
          <cell r="P80" t="str">
            <v>Pengawas Insp. Peralatan Fas Prod &amp;Trans</v>
          </cell>
          <cell r="Q80">
            <v>0</v>
          </cell>
          <cell r="R80">
            <v>38718</v>
          </cell>
          <cell r="S80" t="str">
            <v>Islam</v>
          </cell>
          <cell r="T80" t="str">
            <v>Normal,07.00-16.00</v>
          </cell>
          <cell r="U80" t="str">
            <v>08</v>
          </cell>
          <cell r="V80">
            <v>37956</v>
          </cell>
          <cell r="W80" t="str">
            <v>200</v>
          </cell>
          <cell r="X80" t="str">
            <v>0</v>
          </cell>
          <cell r="Y80" t="str">
            <v>No Dependent</v>
          </cell>
          <cell r="Z80" t="str">
            <v>BANK MANDIRI MDR-ID-JBI-0117 1100004056864</v>
          </cell>
          <cell r="AA80" t="str">
            <v>1</v>
          </cell>
          <cell r="AB80" t="str">
            <v>Upah Tetap</v>
          </cell>
          <cell r="AC80">
            <v>3170370</v>
          </cell>
          <cell r="AD80" t="str">
            <v>Gaji Pokok</v>
          </cell>
          <cell r="AE80">
            <v>264440</v>
          </cell>
          <cell r="AF80">
            <v>4</v>
          </cell>
          <cell r="AG80" t="str">
            <v>Jambi</v>
          </cell>
          <cell r="AH80" t="str">
            <v>09 PT - S1</v>
          </cell>
          <cell r="AI80">
            <v>0</v>
          </cell>
          <cell r="AJ80">
            <v>0</v>
          </cell>
          <cell r="AK80">
            <v>0</v>
          </cell>
          <cell r="AL80">
            <v>6</v>
          </cell>
          <cell r="AM80">
            <v>6</v>
          </cell>
        </row>
        <row r="81">
          <cell r="B81" t="str">
            <v>744603</v>
          </cell>
          <cell r="C81" t="str">
            <v>Defrinaldo</v>
          </cell>
          <cell r="D81" t="str">
            <v>PWTT</v>
          </cell>
          <cell r="E81">
            <v>0</v>
          </cell>
          <cell r="F81">
            <v>26</v>
          </cell>
          <cell r="G81">
            <v>29216</v>
          </cell>
          <cell r="H81">
            <v>38657</v>
          </cell>
          <cell r="I81">
            <v>37956</v>
          </cell>
          <cell r="J81" t="str">
            <v>PT. Pertamina EP Sumatra</v>
          </cell>
          <cell r="K81" t="str">
            <v>Madya</v>
          </cell>
          <cell r="L81" t="str">
            <v>Jambi</v>
          </cell>
          <cell r="M81" t="str">
            <v>S243000</v>
          </cell>
          <cell r="N81" t="str">
            <v>Safety (HSE)</v>
          </cell>
          <cell r="O81" t="str">
            <v>35038659</v>
          </cell>
          <cell r="P81" t="str">
            <v>Superintendent Healthy &amp; Safety Env</v>
          </cell>
          <cell r="Q81">
            <v>0</v>
          </cell>
          <cell r="R81">
            <v>38718</v>
          </cell>
          <cell r="S81" t="str">
            <v>Islam</v>
          </cell>
          <cell r="T81" t="str">
            <v>Normal,07.00-16.00</v>
          </cell>
          <cell r="U81" t="str">
            <v>08</v>
          </cell>
          <cell r="V81">
            <v>37956</v>
          </cell>
          <cell r="W81" t="str">
            <v>200</v>
          </cell>
          <cell r="X81" t="str">
            <v>0</v>
          </cell>
          <cell r="Y81" t="str">
            <v>No Dependent</v>
          </cell>
          <cell r="Z81" t="str">
            <v>BANK MANDIRI MDR-ID-JBI-0117 1100004053168</v>
          </cell>
          <cell r="AA81" t="str">
            <v>1</v>
          </cell>
          <cell r="AB81" t="str">
            <v>Upah Tetap</v>
          </cell>
          <cell r="AC81">
            <v>3170370</v>
          </cell>
          <cell r="AD81" t="str">
            <v>Gaji Pokok</v>
          </cell>
          <cell r="AE81">
            <v>264440</v>
          </cell>
          <cell r="AF81">
            <v>4</v>
          </cell>
          <cell r="AG81" t="str">
            <v>Jambi</v>
          </cell>
          <cell r="AH81" t="str">
            <v>09 PT - S1</v>
          </cell>
          <cell r="AI81">
            <v>0</v>
          </cell>
          <cell r="AJ81">
            <v>0</v>
          </cell>
          <cell r="AK81">
            <v>0</v>
          </cell>
          <cell r="AL81">
            <v>6</v>
          </cell>
          <cell r="AM81">
            <v>6</v>
          </cell>
        </row>
        <row r="82">
          <cell r="B82" t="str">
            <v>522517</v>
          </cell>
          <cell r="C82" t="str">
            <v>YOSEP DONDER</v>
          </cell>
          <cell r="D82" t="str">
            <v>PWTT</v>
          </cell>
          <cell r="E82" t="str">
            <v>MUARA TEBO,JAMBI</v>
          </cell>
          <cell r="F82">
            <v>52</v>
          </cell>
          <cell r="G82">
            <v>19547</v>
          </cell>
          <cell r="H82">
            <v>28795</v>
          </cell>
          <cell r="I82">
            <v>28795</v>
          </cell>
          <cell r="J82" t="str">
            <v>PT. Pertamina EP Sumatra</v>
          </cell>
          <cell r="K82" t="str">
            <v>Madya</v>
          </cell>
          <cell r="L82" t="str">
            <v>Jambi</v>
          </cell>
          <cell r="M82" t="str">
            <v>S243000</v>
          </cell>
          <cell r="N82" t="str">
            <v>Safety (HSE)</v>
          </cell>
          <cell r="O82" t="str">
            <v>35038660</v>
          </cell>
          <cell r="P82" t="str">
            <v>Pengawas Lindungan Lingkungan</v>
          </cell>
          <cell r="Q82">
            <v>0</v>
          </cell>
          <cell r="R82">
            <v>38718</v>
          </cell>
          <cell r="S82" t="str">
            <v>Islam</v>
          </cell>
          <cell r="T82" t="str">
            <v>Normal,07.00-16.00</v>
          </cell>
          <cell r="U82" t="str">
            <v>09</v>
          </cell>
          <cell r="V82">
            <v>37347</v>
          </cell>
          <cell r="W82" t="str">
            <v>203</v>
          </cell>
          <cell r="X82" t="str">
            <v>3</v>
          </cell>
          <cell r="Y82" t="str">
            <v>Three Dependents</v>
          </cell>
          <cell r="Z82" t="str">
            <v>BANK MANDIRI MDR-ID-JBI-0117 1100095013378</v>
          </cell>
          <cell r="AA82" t="str">
            <v>3</v>
          </cell>
          <cell r="AB82" t="str">
            <v>Upah Tetap</v>
          </cell>
          <cell r="AC82">
            <v>5226324</v>
          </cell>
          <cell r="AD82" t="str">
            <v>Gaji Pokok</v>
          </cell>
          <cell r="AE82">
            <v>323980</v>
          </cell>
          <cell r="AF82">
            <v>4</v>
          </cell>
          <cell r="AG82" t="str">
            <v>Jambi</v>
          </cell>
          <cell r="AH82" t="str">
            <v>05 SLTA</v>
          </cell>
          <cell r="AI82">
            <v>5</v>
          </cell>
          <cell r="AJ82">
            <v>4</v>
          </cell>
          <cell r="AK82">
            <v>4</v>
          </cell>
          <cell r="AL82">
            <v>4</v>
          </cell>
          <cell r="AM82">
            <v>4</v>
          </cell>
        </row>
        <row r="83">
          <cell r="B83" t="str">
            <v>660363</v>
          </cell>
          <cell r="C83" t="str">
            <v>ZULKIFLI MARZUKI</v>
          </cell>
          <cell r="D83" t="str">
            <v>PWTT</v>
          </cell>
          <cell r="E83" t="str">
            <v>SOLOK, SUMBAR</v>
          </cell>
          <cell r="F83">
            <v>48</v>
          </cell>
          <cell r="G83">
            <v>21009</v>
          </cell>
          <cell r="H83">
            <v>30133</v>
          </cell>
          <cell r="I83">
            <v>30133</v>
          </cell>
          <cell r="J83" t="str">
            <v>PT. Pertamina EP Sumatra</v>
          </cell>
          <cell r="K83" t="str">
            <v>Madya</v>
          </cell>
          <cell r="L83" t="str">
            <v>Jambi</v>
          </cell>
          <cell r="M83" t="str">
            <v>S243000</v>
          </cell>
          <cell r="N83" t="str">
            <v>Safety (HSE)</v>
          </cell>
          <cell r="O83" t="str">
            <v>35038671</v>
          </cell>
          <cell r="P83" t="str">
            <v>Pengawas Kesel. &amp; Kesehatan Kerja</v>
          </cell>
          <cell r="Q83">
            <v>0</v>
          </cell>
          <cell r="R83">
            <v>38718</v>
          </cell>
          <cell r="S83" t="str">
            <v>Islam</v>
          </cell>
          <cell r="T83" t="str">
            <v>Normal,07.00-16.00</v>
          </cell>
          <cell r="U83" t="str">
            <v>09</v>
          </cell>
          <cell r="V83">
            <v>37712</v>
          </cell>
          <cell r="W83" t="str">
            <v>201</v>
          </cell>
          <cell r="X83" t="str">
            <v>1</v>
          </cell>
          <cell r="Y83" t="str">
            <v>One Dependent</v>
          </cell>
          <cell r="Z83" t="str">
            <v>BANK MANDIRI MDR-ID-JBI-0117 1100002107768</v>
          </cell>
          <cell r="AA83" t="str">
            <v>3</v>
          </cell>
          <cell r="AB83" t="str">
            <v>Upah Tetap</v>
          </cell>
          <cell r="AC83">
            <v>5272848</v>
          </cell>
          <cell r="AD83" t="str">
            <v>Gaji Pokok</v>
          </cell>
          <cell r="AE83">
            <v>309580</v>
          </cell>
          <cell r="AF83">
            <v>4</v>
          </cell>
          <cell r="AG83" t="str">
            <v>Jambi</v>
          </cell>
          <cell r="AH83" t="str">
            <v>06 Kejur. III (AKA)</v>
          </cell>
          <cell r="AI83">
            <v>5</v>
          </cell>
          <cell r="AJ83">
            <v>6</v>
          </cell>
          <cell r="AK83">
            <v>5</v>
          </cell>
          <cell r="AL83">
            <v>5</v>
          </cell>
          <cell r="AM83">
            <v>5</v>
          </cell>
        </row>
        <row r="84">
          <cell r="B84" t="str">
            <v>683587</v>
          </cell>
          <cell r="C84" t="str">
            <v>PRIANTONI</v>
          </cell>
          <cell r="D84" t="str">
            <v>PWTT</v>
          </cell>
          <cell r="E84" t="str">
            <v>BAJUBANG</v>
          </cell>
          <cell r="F84">
            <v>39</v>
          </cell>
          <cell r="G84">
            <v>24388</v>
          </cell>
          <cell r="H84">
            <v>31369</v>
          </cell>
          <cell r="I84">
            <v>31369</v>
          </cell>
          <cell r="J84" t="str">
            <v>PT. Pertamina EP Sumatra</v>
          </cell>
          <cell r="K84" t="str">
            <v>Biasa</v>
          </cell>
          <cell r="L84" t="str">
            <v>Jambi</v>
          </cell>
          <cell r="M84" t="str">
            <v>S243000</v>
          </cell>
          <cell r="N84" t="str">
            <v>Safety (HSE)</v>
          </cell>
          <cell r="O84" t="str">
            <v>35038672</v>
          </cell>
          <cell r="P84" t="str">
            <v>Penata Kes. Kerja</v>
          </cell>
          <cell r="Q84">
            <v>0</v>
          </cell>
          <cell r="R84">
            <v>38718</v>
          </cell>
          <cell r="S84" t="str">
            <v>Islam</v>
          </cell>
          <cell r="T84" t="str">
            <v>Normal,07.00-16.00</v>
          </cell>
          <cell r="U84" t="str">
            <v>10</v>
          </cell>
          <cell r="V84">
            <v>38078</v>
          </cell>
          <cell r="W84" t="str">
            <v>202</v>
          </cell>
          <cell r="X84" t="str">
            <v>2</v>
          </cell>
          <cell r="Y84" t="str">
            <v>Two Dependents</v>
          </cell>
          <cell r="Z84" t="str">
            <v>BANK MANDIRI MDR-ID-JBI-0117 1100003109821</v>
          </cell>
          <cell r="AA84" t="str">
            <v>3</v>
          </cell>
          <cell r="AB84" t="str">
            <v>Upah Tetap</v>
          </cell>
          <cell r="AC84">
            <v>3917333</v>
          </cell>
          <cell r="AD84" t="str">
            <v>Gaji Pokok</v>
          </cell>
          <cell r="AE84">
            <v>240090</v>
          </cell>
          <cell r="AF84">
            <v>4</v>
          </cell>
          <cell r="AG84" t="str">
            <v>Jambi</v>
          </cell>
          <cell r="AH84" t="str">
            <v>06 Kejur. III (AKA)</v>
          </cell>
          <cell r="AI84">
            <v>6</v>
          </cell>
          <cell r="AJ84">
            <v>4</v>
          </cell>
          <cell r="AK84">
            <v>5</v>
          </cell>
          <cell r="AL84">
            <v>5</v>
          </cell>
          <cell r="AM84">
            <v>5</v>
          </cell>
        </row>
        <row r="85">
          <cell r="B85" t="str">
            <v>601962</v>
          </cell>
          <cell r="C85" t="str">
            <v>RAHAYU WIDODO</v>
          </cell>
          <cell r="D85" t="str">
            <v>PWTT</v>
          </cell>
          <cell r="E85" t="str">
            <v>JAKARTA</v>
          </cell>
          <cell r="F85">
            <v>52</v>
          </cell>
          <cell r="G85">
            <v>19747</v>
          </cell>
          <cell r="H85">
            <v>29905</v>
          </cell>
          <cell r="I85">
            <v>29721</v>
          </cell>
          <cell r="J85" t="str">
            <v>PT. Pertamina EP Sumatra</v>
          </cell>
          <cell r="K85" t="str">
            <v>Utama</v>
          </cell>
          <cell r="L85" t="str">
            <v>Jambi</v>
          </cell>
          <cell r="M85" t="str">
            <v>S243001</v>
          </cell>
          <cell r="N85" t="str">
            <v>Material &amp; Services</v>
          </cell>
          <cell r="O85" t="str">
            <v>35038679</v>
          </cell>
          <cell r="P85" t="str">
            <v>Kepala Perencanaan</v>
          </cell>
          <cell r="Q85">
            <v>0</v>
          </cell>
          <cell r="R85">
            <v>38718</v>
          </cell>
          <cell r="S85" t="str">
            <v>Islam</v>
          </cell>
          <cell r="T85" t="str">
            <v>Normal,07.00-16.00</v>
          </cell>
          <cell r="U85" t="str">
            <v>04</v>
          </cell>
          <cell r="V85">
            <v>38626</v>
          </cell>
          <cell r="W85" t="str">
            <v>202</v>
          </cell>
          <cell r="X85" t="str">
            <v>2</v>
          </cell>
          <cell r="Y85" t="str">
            <v>Two Dependents</v>
          </cell>
          <cell r="Z85" t="str">
            <v>BANK MANDIRI MDR-ID-JBI-0117 1100000089455</v>
          </cell>
          <cell r="AA85" t="str">
            <v>2</v>
          </cell>
          <cell r="AB85" t="str">
            <v>Upah Tetap</v>
          </cell>
          <cell r="AC85">
            <v>10377703</v>
          </cell>
          <cell r="AD85" t="str">
            <v>Gaji Pokok</v>
          </cell>
          <cell r="AE85">
            <v>694500</v>
          </cell>
          <cell r="AF85">
            <v>4</v>
          </cell>
          <cell r="AG85" t="str">
            <v>Jambi</v>
          </cell>
          <cell r="AH85" t="str">
            <v>09 PT - S1</v>
          </cell>
          <cell r="AI85">
            <v>6</v>
          </cell>
          <cell r="AJ85">
            <v>6</v>
          </cell>
          <cell r="AK85">
            <v>5</v>
          </cell>
          <cell r="AL85">
            <v>6</v>
          </cell>
          <cell r="AM85">
            <v>5</v>
          </cell>
        </row>
        <row r="86">
          <cell r="B86" t="str">
            <v>740942</v>
          </cell>
          <cell r="C86" t="str">
            <v>REZA RINALDI ZEIN</v>
          </cell>
          <cell r="D86" t="str">
            <v>PWTT</v>
          </cell>
          <cell r="E86" t="str">
            <v>JAKARTA</v>
          </cell>
          <cell r="F86">
            <v>30</v>
          </cell>
          <cell r="G86">
            <v>27616</v>
          </cell>
          <cell r="H86">
            <v>37211</v>
          </cell>
          <cell r="I86">
            <v>37211</v>
          </cell>
          <cell r="J86" t="str">
            <v>PT. Pertamina EP Sumatra</v>
          </cell>
          <cell r="K86" t="str">
            <v>Madya</v>
          </cell>
          <cell r="L86" t="str">
            <v>Jambi</v>
          </cell>
          <cell r="M86" t="str">
            <v>S243001</v>
          </cell>
          <cell r="N86" t="str">
            <v>Material &amp; Services</v>
          </cell>
          <cell r="O86" t="str">
            <v>35038680</v>
          </cell>
          <cell r="P86" t="str">
            <v>Pengawas Utama Design Engineering</v>
          </cell>
          <cell r="Q86">
            <v>0</v>
          </cell>
          <cell r="R86">
            <v>38718</v>
          </cell>
          <cell r="S86" t="str">
            <v>Islam</v>
          </cell>
          <cell r="T86" t="str">
            <v>Normal,07.00-16.00</v>
          </cell>
          <cell r="U86" t="str">
            <v>07</v>
          </cell>
          <cell r="V86">
            <v>38261</v>
          </cell>
          <cell r="W86" t="str">
            <v>200</v>
          </cell>
          <cell r="X86" t="str">
            <v>0</v>
          </cell>
          <cell r="Y86" t="str">
            <v>No Dependent</v>
          </cell>
          <cell r="Z86" t="str">
            <v>BANK MANDIRI MDR-ID-JBI-0117 1100003116396</v>
          </cell>
          <cell r="AA86" t="str">
            <v>1</v>
          </cell>
          <cell r="AB86" t="str">
            <v>Upah Tetap</v>
          </cell>
          <cell r="AC86">
            <v>3920230</v>
          </cell>
          <cell r="AD86" t="str">
            <v>Gaji Pokok</v>
          </cell>
          <cell r="AE86">
            <v>308020</v>
          </cell>
          <cell r="AF86">
            <v>4</v>
          </cell>
          <cell r="AG86" t="str">
            <v>Jambi</v>
          </cell>
          <cell r="AH86" t="str">
            <v>09 PT - S1</v>
          </cell>
          <cell r="AI86">
            <v>0</v>
          </cell>
          <cell r="AJ86">
            <v>5</v>
          </cell>
          <cell r="AK86">
            <v>5</v>
          </cell>
          <cell r="AL86">
            <v>6</v>
          </cell>
          <cell r="AM86">
            <v>6</v>
          </cell>
        </row>
        <row r="87">
          <cell r="B87" t="str">
            <v>655399</v>
          </cell>
          <cell r="C87" t="str">
            <v>G.H. WATTIMENA</v>
          </cell>
          <cell r="D87" t="str">
            <v>PWTT</v>
          </cell>
          <cell r="E87" t="str">
            <v>AMBON, MALUKU</v>
          </cell>
          <cell r="F87">
            <v>42</v>
          </cell>
          <cell r="G87">
            <v>23338</v>
          </cell>
          <cell r="H87">
            <v>30773</v>
          </cell>
          <cell r="I87">
            <v>30773</v>
          </cell>
          <cell r="J87" t="str">
            <v>PT. Pertamina EP Sumatra</v>
          </cell>
          <cell r="K87" t="str">
            <v>Madya</v>
          </cell>
          <cell r="L87" t="str">
            <v>Jambi</v>
          </cell>
          <cell r="M87" t="str">
            <v>S243001</v>
          </cell>
          <cell r="N87" t="str">
            <v>Material &amp; Services</v>
          </cell>
          <cell r="O87" t="str">
            <v>35038683</v>
          </cell>
          <cell r="P87" t="str">
            <v>Pengawas Design Fasilitas Produksi</v>
          </cell>
          <cell r="Q87">
            <v>0</v>
          </cell>
          <cell r="R87">
            <v>38718</v>
          </cell>
          <cell r="S87" t="str">
            <v>Protestan</v>
          </cell>
          <cell r="T87" t="str">
            <v>Normal,07.00-16.00</v>
          </cell>
          <cell r="U87" t="str">
            <v>08</v>
          </cell>
          <cell r="V87">
            <v>38443</v>
          </cell>
          <cell r="W87" t="str">
            <v>203</v>
          </cell>
          <cell r="X87" t="str">
            <v>3</v>
          </cell>
          <cell r="Y87" t="str">
            <v>Three Dependents</v>
          </cell>
          <cell r="Z87" t="str">
            <v>BANK MANDIRI MDR-ID-JBI-0117 1100095015019</v>
          </cell>
          <cell r="AA87" t="str">
            <v>3</v>
          </cell>
          <cell r="AB87" t="str">
            <v>Upah Tetap</v>
          </cell>
          <cell r="AC87">
            <v>4871642</v>
          </cell>
          <cell r="AD87" t="str">
            <v>Gaji Pokok</v>
          </cell>
          <cell r="AE87">
            <v>345640</v>
          </cell>
          <cell r="AF87">
            <v>4</v>
          </cell>
          <cell r="AG87" t="str">
            <v>Jambi</v>
          </cell>
          <cell r="AH87" t="str">
            <v>09 PT - S1</v>
          </cell>
          <cell r="AI87">
            <v>5</v>
          </cell>
          <cell r="AJ87">
            <v>5</v>
          </cell>
          <cell r="AK87">
            <v>4</v>
          </cell>
          <cell r="AL87">
            <v>5</v>
          </cell>
          <cell r="AM87">
            <v>6</v>
          </cell>
        </row>
        <row r="88">
          <cell r="B88" t="str">
            <v>683149</v>
          </cell>
          <cell r="C88" t="str">
            <v>SUBIYANTO</v>
          </cell>
          <cell r="D88" t="str">
            <v>PWTT</v>
          </cell>
          <cell r="E88" t="str">
            <v>MADIUN, JATENG</v>
          </cell>
          <cell r="F88">
            <v>42</v>
          </cell>
          <cell r="G88">
            <v>23193</v>
          </cell>
          <cell r="H88">
            <v>31369</v>
          </cell>
          <cell r="I88">
            <v>31369</v>
          </cell>
          <cell r="J88" t="str">
            <v>PT. Pertamina EP Sumatra</v>
          </cell>
          <cell r="K88" t="str">
            <v>Madya</v>
          </cell>
          <cell r="L88" t="str">
            <v>Jambi</v>
          </cell>
          <cell r="M88" t="str">
            <v>S243001</v>
          </cell>
          <cell r="N88" t="str">
            <v>Material &amp; Services</v>
          </cell>
          <cell r="O88" t="str">
            <v>35038681</v>
          </cell>
          <cell r="P88" t="str">
            <v>Pengawas Design Lifting Sumur</v>
          </cell>
          <cell r="Q88">
            <v>0</v>
          </cell>
          <cell r="R88">
            <v>38718</v>
          </cell>
          <cell r="S88" t="str">
            <v>Islam</v>
          </cell>
          <cell r="T88" t="str">
            <v>Normal,07.00-16.00</v>
          </cell>
          <cell r="U88" t="str">
            <v>09</v>
          </cell>
          <cell r="V88">
            <v>38808</v>
          </cell>
          <cell r="W88" t="str">
            <v>202</v>
          </cell>
          <cell r="X88" t="str">
            <v>2</v>
          </cell>
          <cell r="Y88" t="str">
            <v>Two Dependents</v>
          </cell>
          <cell r="Z88" t="str">
            <v>BANK MANDIRI MDR-ID-JBI-0117 1100004316805</v>
          </cell>
          <cell r="AA88" t="str">
            <v>4</v>
          </cell>
          <cell r="AB88" t="str">
            <v>Upah Tetap</v>
          </cell>
          <cell r="AC88">
            <v>5490706</v>
          </cell>
          <cell r="AD88" t="str">
            <v>Gaji Pokok</v>
          </cell>
          <cell r="AE88">
            <v>302380</v>
          </cell>
          <cell r="AF88">
            <v>4</v>
          </cell>
          <cell r="AG88" t="str">
            <v>Jambi</v>
          </cell>
          <cell r="AH88" t="str">
            <v>06 Kejur. III (AKA)</v>
          </cell>
          <cell r="AI88">
            <v>5</v>
          </cell>
          <cell r="AJ88">
            <v>6</v>
          </cell>
          <cell r="AK88">
            <v>6</v>
          </cell>
          <cell r="AL88">
            <v>7</v>
          </cell>
          <cell r="AM88">
            <v>6</v>
          </cell>
        </row>
        <row r="89">
          <cell r="B89" t="str">
            <v>683302</v>
          </cell>
          <cell r="C89" t="str">
            <v>ABUBAKAR</v>
          </cell>
          <cell r="D89" t="str">
            <v>PWTT</v>
          </cell>
          <cell r="E89" t="str">
            <v>JAMBI</v>
          </cell>
          <cell r="F89">
            <v>48</v>
          </cell>
          <cell r="G89">
            <v>21007</v>
          </cell>
          <cell r="H89">
            <v>31369</v>
          </cell>
          <cell r="I89">
            <v>31369</v>
          </cell>
          <cell r="J89" t="str">
            <v>PT. Pertamina EP Sumatra</v>
          </cell>
          <cell r="K89" t="str">
            <v>Biasa</v>
          </cell>
          <cell r="L89" t="str">
            <v>Jambi</v>
          </cell>
          <cell r="M89" t="str">
            <v>S243001</v>
          </cell>
          <cell r="N89" t="str">
            <v>Material &amp; Services</v>
          </cell>
          <cell r="O89" t="str">
            <v>30017583</v>
          </cell>
          <cell r="P89" t="str">
            <v>Pengatur Adm. Migas</v>
          </cell>
          <cell r="Q89">
            <v>0</v>
          </cell>
          <cell r="R89">
            <v>38718</v>
          </cell>
          <cell r="S89" t="str">
            <v>Islam</v>
          </cell>
          <cell r="T89" t="str">
            <v>Normal,07.00-16.00</v>
          </cell>
          <cell r="U89" t="str">
            <v>10</v>
          </cell>
          <cell r="V89">
            <v>38808</v>
          </cell>
          <cell r="W89" t="str">
            <v>202</v>
          </cell>
          <cell r="X89" t="str">
            <v>2</v>
          </cell>
          <cell r="Y89" t="str">
            <v>Two Dependents</v>
          </cell>
          <cell r="Z89" t="str">
            <v>BANK MANDIRI MDR-ID-JBI-0117 1100095013568</v>
          </cell>
          <cell r="AA89" t="str">
            <v>4</v>
          </cell>
          <cell r="AB89" t="str">
            <v>Upah Tetap</v>
          </cell>
          <cell r="AC89">
            <v>4088555</v>
          </cell>
          <cell r="AD89" t="str">
            <v>Gaji Pokok</v>
          </cell>
          <cell r="AE89">
            <v>243200</v>
          </cell>
          <cell r="AF89">
            <v>4</v>
          </cell>
          <cell r="AG89" t="str">
            <v>Jambi</v>
          </cell>
          <cell r="AH89" t="str">
            <v>03 SLTP</v>
          </cell>
          <cell r="AI89">
            <v>6</v>
          </cell>
          <cell r="AJ89">
            <v>5</v>
          </cell>
          <cell r="AK89">
            <v>5</v>
          </cell>
          <cell r="AL89">
            <v>5</v>
          </cell>
          <cell r="AM89">
            <v>6</v>
          </cell>
        </row>
        <row r="90">
          <cell r="B90" t="str">
            <v>670164</v>
          </cell>
          <cell r="C90" t="str">
            <v>YUDI ALFIANSYAH</v>
          </cell>
          <cell r="D90" t="str">
            <v>PWTT</v>
          </cell>
          <cell r="E90" t="str">
            <v>RANTAU</v>
          </cell>
          <cell r="F90">
            <v>40</v>
          </cell>
          <cell r="G90">
            <v>24094</v>
          </cell>
          <cell r="H90">
            <v>30956</v>
          </cell>
          <cell r="I90">
            <v>30956</v>
          </cell>
          <cell r="J90" t="str">
            <v>PT. Pertamina EP Sumatra</v>
          </cell>
          <cell r="K90" t="str">
            <v>Biasa</v>
          </cell>
          <cell r="L90" t="str">
            <v>Jambi</v>
          </cell>
          <cell r="M90" t="str">
            <v>S243001</v>
          </cell>
          <cell r="N90" t="str">
            <v>Material &amp; Services</v>
          </cell>
          <cell r="O90" t="str">
            <v>35038682</v>
          </cell>
          <cell r="P90" t="str">
            <v>Pengawas Design Lifting Sumur</v>
          </cell>
          <cell r="Q90">
            <v>0</v>
          </cell>
          <cell r="R90">
            <v>38718</v>
          </cell>
          <cell r="S90" t="str">
            <v>Islam</v>
          </cell>
          <cell r="T90" t="str">
            <v>Normal,07.00-16.00</v>
          </cell>
          <cell r="U90" t="str">
            <v>11</v>
          </cell>
          <cell r="V90">
            <v>37712</v>
          </cell>
          <cell r="W90" t="str">
            <v>203</v>
          </cell>
          <cell r="X90" t="str">
            <v>3</v>
          </cell>
          <cell r="Y90" t="str">
            <v>Three Dependents</v>
          </cell>
          <cell r="Z90" t="str">
            <v>BANK MANDIRI MDR-ID-JBI-0117 1100003063119</v>
          </cell>
          <cell r="AA90" t="str">
            <v>3</v>
          </cell>
          <cell r="AB90" t="str">
            <v>Upah Tetap</v>
          </cell>
          <cell r="AC90">
            <v>3592302</v>
          </cell>
          <cell r="AD90" t="str">
            <v>Gaji Pokok</v>
          </cell>
          <cell r="AE90">
            <v>215200</v>
          </cell>
          <cell r="AF90">
            <v>4</v>
          </cell>
          <cell r="AG90" t="str">
            <v>Jambi</v>
          </cell>
          <cell r="AH90" t="str">
            <v>06 Kejur. III (AKA)</v>
          </cell>
          <cell r="AI90">
            <v>4</v>
          </cell>
          <cell r="AJ90">
            <v>5</v>
          </cell>
          <cell r="AK90">
            <v>4</v>
          </cell>
          <cell r="AL90">
            <v>6</v>
          </cell>
          <cell r="AM90">
            <v>5</v>
          </cell>
        </row>
        <row r="91">
          <cell r="B91" t="str">
            <v>684056</v>
          </cell>
          <cell r="C91" t="str">
            <v>ERWINSYAH</v>
          </cell>
          <cell r="D91" t="str">
            <v>PWTT</v>
          </cell>
          <cell r="E91" t="str">
            <v>BUNGO TEBO</v>
          </cell>
          <cell r="F91">
            <v>41</v>
          </cell>
          <cell r="G91">
            <v>23736</v>
          </cell>
          <cell r="H91">
            <v>31369</v>
          </cell>
          <cell r="I91">
            <v>31369</v>
          </cell>
          <cell r="J91" t="str">
            <v>PT. Pertamina EP Sumatra</v>
          </cell>
          <cell r="K91" t="str">
            <v>Biasa</v>
          </cell>
          <cell r="L91" t="str">
            <v>Jambi</v>
          </cell>
          <cell r="M91" t="str">
            <v>S243001</v>
          </cell>
          <cell r="N91" t="str">
            <v>Material &amp; Services</v>
          </cell>
          <cell r="O91" t="str">
            <v>35038685</v>
          </cell>
          <cell r="P91" t="str">
            <v>Pengatur Adm. Migas</v>
          </cell>
          <cell r="Q91">
            <v>0</v>
          </cell>
          <cell r="R91">
            <v>38718</v>
          </cell>
          <cell r="S91" t="str">
            <v>Islam</v>
          </cell>
          <cell r="T91" t="str">
            <v>Normal,07.00-16.00</v>
          </cell>
          <cell r="U91" t="str">
            <v>11</v>
          </cell>
          <cell r="V91">
            <v>38078</v>
          </cell>
          <cell r="W91" t="str">
            <v>203</v>
          </cell>
          <cell r="X91" t="str">
            <v>3</v>
          </cell>
          <cell r="Y91" t="str">
            <v>Three Dependents</v>
          </cell>
          <cell r="Z91" t="str">
            <v>BANK MANDIRI MDR-ID-JBI-0117 1100003098545</v>
          </cell>
          <cell r="AA91" t="str">
            <v>4</v>
          </cell>
          <cell r="AB91" t="str">
            <v>Upah Tetap</v>
          </cell>
          <cell r="AC91">
            <v>3708557</v>
          </cell>
          <cell r="AD91" t="str">
            <v>Gaji Pokok</v>
          </cell>
          <cell r="AE91">
            <v>212450</v>
          </cell>
          <cell r="AF91">
            <v>4</v>
          </cell>
          <cell r="AG91" t="str">
            <v>Jambi</v>
          </cell>
          <cell r="AH91" t="str">
            <v>05 SLTA</v>
          </cell>
          <cell r="AI91">
            <v>5</v>
          </cell>
          <cell r="AJ91">
            <v>5</v>
          </cell>
          <cell r="AK91">
            <v>5</v>
          </cell>
          <cell r="AL91">
            <v>5</v>
          </cell>
          <cell r="AM91">
            <v>5</v>
          </cell>
        </row>
        <row r="92">
          <cell r="B92" t="str">
            <v>309439</v>
          </cell>
          <cell r="C92" t="str">
            <v>P.H.LUMBAN TORUAN</v>
          </cell>
          <cell r="D92" t="str">
            <v>PWTT</v>
          </cell>
          <cell r="E92" t="str">
            <v>PALEMBANG</v>
          </cell>
          <cell r="F92">
            <v>54</v>
          </cell>
          <cell r="G92">
            <v>18804</v>
          </cell>
          <cell r="H92">
            <v>26105</v>
          </cell>
          <cell r="I92">
            <v>26105</v>
          </cell>
          <cell r="J92" t="str">
            <v>PT. Pertamina EP Sumatra</v>
          </cell>
          <cell r="K92" t="str">
            <v>Utama</v>
          </cell>
          <cell r="L92" t="str">
            <v>Jambi</v>
          </cell>
          <cell r="M92" t="str">
            <v>S244000</v>
          </cell>
          <cell r="N92" t="str">
            <v>Financial &amp; Administ</v>
          </cell>
          <cell r="O92" t="str">
            <v>35038763</v>
          </cell>
          <cell r="P92" t="str">
            <v>Non Establish</v>
          </cell>
          <cell r="Q92">
            <v>0</v>
          </cell>
          <cell r="R92">
            <v>38718</v>
          </cell>
          <cell r="S92" t="str">
            <v>Katolik</v>
          </cell>
          <cell r="T92" t="str">
            <v>Normal,07.00-16.00</v>
          </cell>
          <cell r="U92" t="str">
            <v>03</v>
          </cell>
          <cell r="V92">
            <v>37895</v>
          </cell>
          <cell r="W92" t="str">
            <v>201</v>
          </cell>
          <cell r="X92" t="str">
            <v>1</v>
          </cell>
          <cell r="Y92" t="str">
            <v>One Dependent</v>
          </cell>
          <cell r="Z92" t="str">
            <v>BANK MANDIRI MDR-ID-JBI-0117 1100000089398</v>
          </cell>
          <cell r="AA92" t="str">
            <v>3</v>
          </cell>
          <cell r="AB92" t="str">
            <v>Upah Tetap</v>
          </cell>
          <cell r="AC92">
            <v>14483107</v>
          </cell>
          <cell r="AD92" t="str">
            <v>Gaji Pokok</v>
          </cell>
          <cell r="AE92">
            <v>903100</v>
          </cell>
          <cell r="AF92">
            <v>4</v>
          </cell>
          <cell r="AG92" t="str">
            <v>Jambi</v>
          </cell>
          <cell r="AH92" t="str">
            <v>07 Akademi / Sarmud</v>
          </cell>
          <cell r="AI92">
            <v>5</v>
          </cell>
          <cell r="AJ92">
            <v>6</v>
          </cell>
          <cell r="AK92">
            <v>6</v>
          </cell>
          <cell r="AL92">
            <v>6</v>
          </cell>
          <cell r="AM92">
            <v>6</v>
          </cell>
        </row>
        <row r="93">
          <cell r="B93" t="str">
            <v>584564</v>
          </cell>
          <cell r="C93" t="str">
            <v>ISLAHUDDIN DARWIS</v>
          </cell>
          <cell r="D93" t="str">
            <v>PWTT</v>
          </cell>
          <cell r="E93" t="str">
            <v>PAYAKUMBUH</v>
          </cell>
          <cell r="F93">
            <v>52</v>
          </cell>
          <cell r="G93">
            <v>19679</v>
          </cell>
          <cell r="H93">
            <v>29495</v>
          </cell>
          <cell r="I93">
            <v>29495</v>
          </cell>
          <cell r="J93" t="str">
            <v>PT. Pertamina EP Sumatra</v>
          </cell>
          <cell r="K93" t="str">
            <v>Utama</v>
          </cell>
          <cell r="L93" t="str">
            <v>Jambi</v>
          </cell>
          <cell r="M93" t="str">
            <v>S244000</v>
          </cell>
          <cell r="N93" t="str">
            <v>Financial &amp; Administ</v>
          </cell>
          <cell r="O93" t="str">
            <v>35038769</v>
          </cell>
          <cell r="P93" t="str">
            <v>Non Establish</v>
          </cell>
          <cell r="Q93">
            <v>0</v>
          </cell>
          <cell r="R93">
            <v>38718</v>
          </cell>
          <cell r="S93" t="str">
            <v>Islam</v>
          </cell>
          <cell r="T93" t="str">
            <v>Normal,07.00-16.00</v>
          </cell>
          <cell r="U93" t="str">
            <v>03</v>
          </cell>
          <cell r="V93">
            <v>38261</v>
          </cell>
          <cell r="W93" t="str">
            <v>203</v>
          </cell>
          <cell r="X93" t="str">
            <v>3</v>
          </cell>
          <cell r="Y93" t="str">
            <v>Three Dependents</v>
          </cell>
          <cell r="Z93" t="str">
            <v>BANK MANDIRI MDR-ID-JBI-0117 1100099024769</v>
          </cell>
          <cell r="AA93" t="str">
            <v>3</v>
          </cell>
          <cell r="AB93" t="str">
            <v>Upah Tetap</v>
          </cell>
          <cell r="AC93">
            <v>13566213</v>
          </cell>
          <cell r="AD93" t="str">
            <v>Gaji Pokok</v>
          </cell>
          <cell r="AE93">
            <v>794250</v>
          </cell>
          <cell r="AF93">
            <v>4</v>
          </cell>
          <cell r="AG93" t="str">
            <v>Jambi</v>
          </cell>
          <cell r="AH93" t="str">
            <v>07 Akademi / Sarmud</v>
          </cell>
          <cell r="AI93">
            <v>6</v>
          </cell>
          <cell r="AJ93">
            <v>6</v>
          </cell>
          <cell r="AK93">
            <v>6</v>
          </cell>
          <cell r="AL93">
            <v>6</v>
          </cell>
          <cell r="AM93">
            <v>6</v>
          </cell>
        </row>
        <row r="94">
          <cell r="B94" t="str">
            <v>584589</v>
          </cell>
          <cell r="C94" t="str">
            <v>KISMARTOYO</v>
          </cell>
          <cell r="D94" t="str">
            <v>PWTT</v>
          </cell>
          <cell r="E94" t="str">
            <v>BANTUL, YOGYAKARTA</v>
          </cell>
          <cell r="F94">
            <v>51</v>
          </cell>
          <cell r="G94">
            <v>19923</v>
          </cell>
          <cell r="H94">
            <v>29495</v>
          </cell>
          <cell r="I94">
            <v>29495</v>
          </cell>
          <cell r="J94" t="str">
            <v>PT. Pertamina EP Sumatra</v>
          </cell>
          <cell r="K94" t="str">
            <v>Utama</v>
          </cell>
          <cell r="L94" t="str">
            <v>Jambi</v>
          </cell>
          <cell r="M94" t="str">
            <v>S244000</v>
          </cell>
          <cell r="N94" t="str">
            <v>Financial &amp; Administ</v>
          </cell>
          <cell r="O94" t="str">
            <v>35038657</v>
          </cell>
          <cell r="P94" t="str">
            <v>Manajer Area Jambi</v>
          </cell>
          <cell r="Q94">
            <v>0</v>
          </cell>
          <cell r="R94">
            <v>38718</v>
          </cell>
          <cell r="S94" t="str">
            <v>Islam</v>
          </cell>
          <cell r="T94" t="str">
            <v>Normal,07.00-16.00</v>
          </cell>
          <cell r="U94" t="str">
            <v>03</v>
          </cell>
          <cell r="V94">
            <v>38078</v>
          </cell>
          <cell r="W94" t="str">
            <v>203</v>
          </cell>
          <cell r="X94" t="str">
            <v>3</v>
          </cell>
          <cell r="Y94" t="str">
            <v>Three Dependents</v>
          </cell>
          <cell r="Z94" t="str">
            <v>BANK MANDIRI MDR-ID-JBI-0117 1100002152053</v>
          </cell>
          <cell r="AA94" t="str">
            <v>3</v>
          </cell>
          <cell r="AB94" t="str">
            <v>Upah Tetap</v>
          </cell>
          <cell r="AC94">
            <v>13549296</v>
          </cell>
          <cell r="AD94" t="str">
            <v>Gaji Pokok</v>
          </cell>
          <cell r="AE94">
            <v>785300</v>
          </cell>
          <cell r="AF94">
            <v>4</v>
          </cell>
          <cell r="AG94" t="str">
            <v>Jambi</v>
          </cell>
          <cell r="AH94" t="str">
            <v>07 Akademi / Sarmud</v>
          </cell>
          <cell r="AI94">
            <v>5</v>
          </cell>
          <cell r="AJ94">
            <v>6</v>
          </cell>
          <cell r="AK94">
            <v>6</v>
          </cell>
          <cell r="AL94">
            <v>6</v>
          </cell>
          <cell r="AM94">
            <v>0</v>
          </cell>
        </row>
        <row r="95">
          <cell r="B95" t="str">
            <v>734835</v>
          </cell>
          <cell r="C95" t="str">
            <v>GANDA PUTRA SIMATUPANG</v>
          </cell>
          <cell r="D95" t="str">
            <v>PWTT</v>
          </cell>
          <cell r="E95" t="str">
            <v>MEDAN</v>
          </cell>
          <cell r="F95">
            <v>39</v>
          </cell>
          <cell r="G95">
            <v>24503</v>
          </cell>
          <cell r="H95">
            <v>34081</v>
          </cell>
          <cell r="I95">
            <v>34081</v>
          </cell>
          <cell r="J95" t="str">
            <v>PT. Pertamina EP Sumatra</v>
          </cell>
          <cell r="K95" t="str">
            <v>Utama</v>
          </cell>
          <cell r="L95" t="str">
            <v>Jambi</v>
          </cell>
          <cell r="M95" t="str">
            <v>S244000</v>
          </cell>
          <cell r="N95" t="str">
            <v>Financial &amp; Administ</v>
          </cell>
          <cell r="O95" t="str">
            <v>35038784</v>
          </cell>
          <cell r="P95" t="str">
            <v>Non Establish</v>
          </cell>
          <cell r="Q95">
            <v>0</v>
          </cell>
          <cell r="R95">
            <v>38718</v>
          </cell>
          <cell r="S95" t="str">
            <v>Protestan</v>
          </cell>
          <cell r="T95" t="str">
            <v>Normal,07.00-16.00</v>
          </cell>
          <cell r="U95" t="str">
            <v>04</v>
          </cell>
          <cell r="V95">
            <v>38443</v>
          </cell>
          <cell r="W95" t="str">
            <v>203</v>
          </cell>
          <cell r="X95" t="str">
            <v>3</v>
          </cell>
          <cell r="Y95" t="str">
            <v>Three Dependents</v>
          </cell>
          <cell r="Z95" t="str">
            <v>BANK MANDIRI MDR-ID-JBI-0117 1100003116966</v>
          </cell>
          <cell r="AA95" t="str">
            <v>2</v>
          </cell>
          <cell r="AB95" t="str">
            <v>Upah Tetap</v>
          </cell>
          <cell r="AC95">
            <v>9706457</v>
          </cell>
          <cell r="AD95" t="str">
            <v>Gaji Pokok</v>
          </cell>
          <cell r="AE95">
            <v>591800</v>
          </cell>
          <cell r="AF95">
            <v>4</v>
          </cell>
          <cell r="AG95" t="str">
            <v>Jambi</v>
          </cell>
          <cell r="AH95" t="str">
            <v>09 PT - S1</v>
          </cell>
          <cell r="AI95">
            <v>6</v>
          </cell>
          <cell r="AJ95">
            <v>6</v>
          </cell>
          <cell r="AK95">
            <v>5</v>
          </cell>
          <cell r="AL95">
            <v>6</v>
          </cell>
          <cell r="AM95">
            <v>6</v>
          </cell>
        </row>
        <row r="96">
          <cell r="B96" t="str">
            <v>342713</v>
          </cell>
          <cell r="C96" t="str">
            <v>BAMBANG SUMANTRI</v>
          </cell>
          <cell r="D96" t="str">
            <v>PWTT</v>
          </cell>
          <cell r="E96" t="str">
            <v>JAKARTA</v>
          </cell>
          <cell r="F96">
            <v>53</v>
          </cell>
          <cell r="G96">
            <v>19213</v>
          </cell>
          <cell r="H96">
            <v>26579</v>
          </cell>
          <cell r="I96">
            <v>26579</v>
          </cell>
          <cell r="J96" t="str">
            <v>PT. Pertamina EP Sumatra</v>
          </cell>
          <cell r="K96" t="str">
            <v>Utama</v>
          </cell>
          <cell r="L96" t="str">
            <v>Jambi</v>
          </cell>
          <cell r="M96" t="str">
            <v>S244000</v>
          </cell>
          <cell r="N96" t="str">
            <v>Financial &amp; Administ</v>
          </cell>
          <cell r="O96" t="str">
            <v>30017609</v>
          </cell>
          <cell r="P96" t="str">
            <v>Non Establish</v>
          </cell>
          <cell r="Q96">
            <v>0</v>
          </cell>
          <cell r="R96">
            <v>38718</v>
          </cell>
          <cell r="S96" t="str">
            <v>Islam</v>
          </cell>
          <cell r="T96" t="str">
            <v>Normal,07.00-16.00</v>
          </cell>
          <cell r="U96" t="str">
            <v>05</v>
          </cell>
          <cell r="V96">
            <v>38261</v>
          </cell>
          <cell r="W96" t="str">
            <v>202</v>
          </cell>
          <cell r="X96" t="str">
            <v>2</v>
          </cell>
          <cell r="Y96" t="str">
            <v>Two Dependents</v>
          </cell>
          <cell r="Z96" t="str">
            <v>BANK MANDIRI MDR-ID-JBI-0117 1100003067243</v>
          </cell>
          <cell r="AA96" t="str">
            <v>3</v>
          </cell>
          <cell r="AB96" t="str">
            <v>Upah Tetap</v>
          </cell>
          <cell r="AC96">
            <v>9827971</v>
          </cell>
          <cell r="AD96" t="str">
            <v>Gaji Pokok</v>
          </cell>
          <cell r="AE96">
            <v>681533</v>
          </cell>
          <cell r="AF96">
            <v>4</v>
          </cell>
          <cell r="AG96" t="str">
            <v>Jambi</v>
          </cell>
          <cell r="AH96" t="str">
            <v>07 Akademi / Sarmud</v>
          </cell>
          <cell r="AI96">
            <v>5</v>
          </cell>
          <cell r="AJ96">
            <v>5</v>
          </cell>
          <cell r="AK96">
            <v>5</v>
          </cell>
          <cell r="AL96">
            <v>6</v>
          </cell>
          <cell r="AM96">
            <v>6</v>
          </cell>
        </row>
        <row r="97">
          <cell r="B97" t="str">
            <v>458739</v>
          </cell>
          <cell r="C97" t="str">
            <v>ARIS MANGUNSONG</v>
          </cell>
          <cell r="D97" t="str">
            <v>PWTT</v>
          </cell>
          <cell r="E97" t="str">
            <v>PORSEA, SUMUT</v>
          </cell>
          <cell r="F97">
            <v>54</v>
          </cell>
          <cell r="G97">
            <v>18874</v>
          </cell>
          <cell r="H97">
            <v>27546</v>
          </cell>
          <cell r="I97">
            <v>26192</v>
          </cell>
          <cell r="J97" t="str">
            <v>PT. Pertamina EP Sumatra</v>
          </cell>
          <cell r="K97" t="str">
            <v>Utama</v>
          </cell>
          <cell r="L97" t="str">
            <v>Jambi</v>
          </cell>
          <cell r="M97" t="str">
            <v>S244000</v>
          </cell>
          <cell r="N97" t="str">
            <v>Financial &amp; Administ</v>
          </cell>
          <cell r="O97" t="str">
            <v>35038766</v>
          </cell>
          <cell r="P97" t="str">
            <v>Non Establish</v>
          </cell>
          <cell r="Q97">
            <v>0</v>
          </cell>
          <cell r="R97">
            <v>38718</v>
          </cell>
          <cell r="S97" t="str">
            <v>Islam</v>
          </cell>
          <cell r="T97" t="str">
            <v>Normal,07.00-16.00</v>
          </cell>
          <cell r="U97" t="str">
            <v>05</v>
          </cell>
          <cell r="V97">
            <v>38078</v>
          </cell>
          <cell r="W97" t="str">
            <v>200</v>
          </cell>
          <cell r="X97" t="str">
            <v>0</v>
          </cell>
          <cell r="Y97" t="str">
            <v>No Dependent</v>
          </cell>
          <cell r="Z97" t="str">
            <v>BANK MANDIRI MDR-ID-JBI-0117 1100003080642</v>
          </cell>
          <cell r="AA97" t="str">
            <v>3</v>
          </cell>
          <cell r="AB97" t="str">
            <v>Upah Tetap</v>
          </cell>
          <cell r="AC97">
            <v>10113096</v>
          </cell>
          <cell r="AD97" t="str">
            <v>Gaji Pokok</v>
          </cell>
          <cell r="AE97">
            <v>701400</v>
          </cell>
          <cell r="AF97">
            <v>4</v>
          </cell>
          <cell r="AG97" t="str">
            <v>Jambi</v>
          </cell>
          <cell r="AH97" t="str">
            <v>09 PT - S1</v>
          </cell>
          <cell r="AI97">
            <v>5</v>
          </cell>
          <cell r="AJ97">
            <v>5</v>
          </cell>
          <cell r="AK97">
            <v>5</v>
          </cell>
          <cell r="AL97">
            <v>5</v>
          </cell>
          <cell r="AM97">
            <v>6</v>
          </cell>
        </row>
        <row r="98">
          <cell r="B98" t="str">
            <v>711296</v>
          </cell>
          <cell r="C98" t="str">
            <v>AJAR PURWANTO</v>
          </cell>
          <cell r="D98" t="str">
            <v>PWTT</v>
          </cell>
          <cell r="E98" t="str">
            <v>JAKARTA</v>
          </cell>
          <cell r="F98">
            <v>42</v>
          </cell>
          <cell r="G98">
            <v>23152</v>
          </cell>
          <cell r="H98">
            <v>33291</v>
          </cell>
          <cell r="I98">
            <v>33291</v>
          </cell>
          <cell r="J98" t="str">
            <v>PT. Pertamina EP Sumatra</v>
          </cell>
          <cell r="K98" t="str">
            <v>Madya</v>
          </cell>
          <cell r="L98" t="str">
            <v>Jambi</v>
          </cell>
          <cell r="M98" t="str">
            <v>S244000</v>
          </cell>
          <cell r="N98" t="str">
            <v>Financial &amp; Administ</v>
          </cell>
          <cell r="O98" t="str">
            <v>35038757</v>
          </cell>
          <cell r="P98" t="str">
            <v>Kepala Keuangan</v>
          </cell>
          <cell r="Q98">
            <v>0</v>
          </cell>
          <cell r="R98">
            <v>38718</v>
          </cell>
          <cell r="S98" t="str">
            <v>Islam</v>
          </cell>
          <cell r="T98" t="str">
            <v>Normal,07.00-16.00</v>
          </cell>
          <cell r="U98" t="str">
            <v>06</v>
          </cell>
          <cell r="V98">
            <v>38078</v>
          </cell>
          <cell r="W98" t="str">
            <v>203</v>
          </cell>
          <cell r="X98" t="str">
            <v>3</v>
          </cell>
          <cell r="Y98" t="str">
            <v>Three Dependents</v>
          </cell>
          <cell r="Z98" t="str">
            <v>BANK MANDIRI MDR-ID-JBI-0117 110-000434945-9</v>
          </cell>
          <cell r="AA98" t="str">
            <v>3</v>
          </cell>
          <cell r="AB98" t="str">
            <v>Upah Tetap</v>
          </cell>
          <cell r="AC98">
            <v>6532235</v>
          </cell>
          <cell r="AD98" t="str">
            <v>Gaji Pokok</v>
          </cell>
          <cell r="AE98">
            <v>400100</v>
          </cell>
          <cell r="AF98">
            <v>4</v>
          </cell>
          <cell r="AG98" t="str">
            <v>Jambi</v>
          </cell>
          <cell r="AH98" t="str">
            <v>07 Akademi / Sarmud</v>
          </cell>
          <cell r="AI98">
            <v>5</v>
          </cell>
          <cell r="AJ98">
            <v>6</v>
          </cell>
          <cell r="AK98">
            <v>5</v>
          </cell>
          <cell r="AL98">
            <v>6</v>
          </cell>
          <cell r="AM98">
            <v>6</v>
          </cell>
        </row>
        <row r="99">
          <cell r="B99" t="str">
            <v>391532</v>
          </cell>
          <cell r="C99" t="str">
            <v>SUYOTO S</v>
          </cell>
          <cell r="D99" t="str">
            <v>PWTT</v>
          </cell>
          <cell r="E99" t="str">
            <v>KUNINGAN, JABAR</v>
          </cell>
          <cell r="F99">
            <v>54</v>
          </cell>
          <cell r="G99">
            <v>18937</v>
          </cell>
          <cell r="H99">
            <v>27120</v>
          </cell>
          <cell r="I99">
            <v>25993</v>
          </cell>
          <cell r="J99" t="str">
            <v>PT. Pertamina EP Sumatra</v>
          </cell>
          <cell r="K99" t="str">
            <v>Madya</v>
          </cell>
          <cell r="L99" t="str">
            <v>Jambi</v>
          </cell>
          <cell r="M99" t="str">
            <v>S244000</v>
          </cell>
          <cell r="N99" t="str">
            <v>Financial &amp; Administ</v>
          </cell>
          <cell r="O99" t="str">
            <v>30017607</v>
          </cell>
          <cell r="P99" t="str">
            <v>Non Establish</v>
          </cell>
          <cell r="Q99">
            <v>0</v>
          </cell>
          <cell r="R99">
            <v>38718</v>
          </cell>
          <cell r="S99" t="str">
            <v>Islam</v>
          </cell>
          <cell r="T99" t="str">
            <v>Normal,07.00-16.00</v>
          </cell>
          <cell r="U99" t="str">
            <v>07</v>
          </cell>
          <cell r="V99">
            <v>38261</v>
          </cell>
          <cell r="W99" t="str">
            <v>200</v>
          </cell>
          <cell r="X99" t="str">
            <v>0</v>
          </cell>
          <cell r="Y99" t="str">
            <v>No Dependent</v>
          </cell>
          <cell r="Z99" t="str">
            <v>BANK MANDIRI MDR-ID-JBI-0117 1100003076848</v>
          </cell>
          <cell r="AA99" t="str">
            <v>3</v>
          </cell>
          <cell r="AB99" t="str">
            <v>Upah Tetap</v>
          </cell>
          <cell r="AC99">
            <v>6446027</v>
          </cell>
          <cell r="AD99" t="str">
            <v>Gaji Pokok</v>
          </cell>
          <cell r="AE99">
            <v>463107</v>
          </cell>
          <cell r="AF99">
            <v>4</v>
          </cell>
          <cell r="AG99" t="str">
            <v>Jambi</v>
          </cell>
          <cell r="AH99" t="str">
            <v>05 SLTA</v>
          </cell>
          <cell r="AI99">
            <v>4</v>
          </cell>
          <cell r="AJ99">
            <v>5</v>
          </cell>
          <cell r="AK99">
            <v>5</v>
          </cell>
          <cell r="AL99">
            <v>5</v>
          </cell>
          <cell r="AM99">
            <v>5</v>
          </cell>
        </row>
        <row r="100">
          <cell r="B100" t="str">
            <v>425455</v>
          </cell>
          <cell r="C100" t="str">
            <v>SURADI</v>
          </cell>
          <cell r="D100" t="str">
            <v>PWTT</v>
          </cell>
          <cell r="E100" t="str">
            <v>YOGYAKARTA</v>
          </cell>
          <cell r="F100">
            <v>53</v>
          </cell>
          <cell r="G100">
            <v>19353</v>
          </cell>
          <cell r="H100">
            <v>27337</v>
          </cell>
          <cell r="I100">
            <v>27337</v>
          </cell>
          <cell r="J100" t="str">
            <v>PT. Pertamina EP Sumatra</v>
          </cell>
          <cell r="K100" t="str">
            <v>Madya</v>
          </cell>
          <cell r="L100" t="str">
            <v>Jambi</v>
          </cell>
          <cell r="M100" t="str">
            <v>S244000</v>
          </cell>
          <cell r="N100" t="str">
            <v>Financial &amp; Administ</v>
          </cell>
          <cell r="O100" t="str">
            <v>35038764</v>
          </cell>
          <cell r="P100" t="str">
            <v>Non Establish</v>
          </cell>
          <cell r="Q100">
            <v>0</v>
          </cell>
          <cell r="R100">
            <v>38718</v>
          </cell>
          <cell r="S100" t="str">
            <v>Islam</v>
          </cell>
          <cell r="T100" t="str">
            <v>Normal,07.00-16.00</v>
          </cell>
          <cell r="U100" t="str">
            <v>07</v>
          </cell>
          <cell r="V100">
            <v>38261</v>
          </cell>
          <cell r="W100" t="str">
            <v>201</v>
          </cell>
          <cell r="X100" t="str">
            <v>1</v>
          </cell>
          <cell r="Y100" t="str">
            <v>One Dependent</v>
          </cell>
          <cell r="Z100" t="str">
            <v>BANK MANDIRI MDR-ID-JBI-0117 1100003080931</v>
          </cell>
          <cell r="AA100" t="str">
            <v>3</v>
          </cell>
          <cell r="AB100" t="str">
            <v>Upah Tetap</v>
          </cell>
          <cell r="AC100">
            <v>6378891</v>
          </cell>
          <cell r="AD100" t="str">
            <v>Gaji Pokok</v>
          </cell>
          <cell r="AE100">
            <v>442297</v>
          </cell>
          <cell r="AF100">
            <v>4</v>
          </cell>
          <cell r="AG100" t="str">
            <v>Jambi</v>
          </cell>
          <cell r="AH100" t="str">
            <v>09 PT - S1</v>
          </cell>
          <cell r="AI100">
            <v>5</v>
          </cell>
          <cell r="AJ100">
            <v>5</v>
          </cell>
          <cell r="AK100">
            <v>5</v>
          </cell>
          <cell r="AL100">
            <v>5</v>
          </cell>
          <cell r="AM100">
            <v>5</v>
          </cell>
        </row>
        <row r="101">
          <cell r="B101" t="str">
            <v>454404</v>
          </cell>
          <cell r="C101" t="str">
            <v>HARJOSO LANDJANG</v>
          </cell>
          <cell r="D101" t="str">
            <v>PWTT</v>
          </cell>
          <cell r="E101" t="str">
            <v>BANDUNG</v>
          </cell>
          <cell r="F101">
            <v>50</v>
          </cell>
          <cell r="G101">
            <v>20512</v>
          </cell>
          <cell r="H101">
            <v>27942</v>
          </cell>
          <cell r="I101">
            <v>27515</v>
          </cell>
          <cell r="J101" t="str">
            <v>PT. Pertamina EP Sumatra</v>
          </cell>
          <cell r="K101" t="str">
            <v>Madya</v>
          </cell>
          <cell r="L101" t="str">
            <v>Jambi</v>
          </cell>
          <cell r="M101" t="str">
            <v>S244000</v>
          </cell>
          <cell r="N101" t="str">
            <v>Financial &amp; Administ</v>
          </cell>
          <cell r="O101" t="str">
            <v>35038765</v>
          </cell>
          <cell r="P101" t="str">
            <v>Non Establish</v>
          </cell>
          <cell r="Q101">
            <v>0</v>
          </cell>
          <cell r="R101">
            <v>38718</v>
          </cell>
          <cell r="S101" t="str">
            <v>Islam</v>
          </cell>
          <cell r="T101" t="str">
            <v>Normal,07.00-16.00</v>
          </cell>
          <cell r="U101" t="str">
            <v>07</v>
          </cell>
          <cell r="V101">
            <v>38078</v>
          </cell>
          <cell r="W101" t="str">
            <v>202</v>
          </cell>
          <cell r="X101" t="str">
            <v>2</v>
          </cell>
          <cell r="Y101" t="str">
            <v>Two Dependents</v>
          </cell>
          <cell r="Z101" t="str">
            <v>BANK MANDIRI MDR-ID-JBI-0117 110-00-0434827-9</v>
          </cell>
          <cell r="AA101" t="str">
            <v>3</v>
          </cell>
          <cell r="AB101" t="str">
            <v>Upah Tetap</v>
          </cell>
          <cell r="AC101">
            <v>6449134</v>
          </cell>
          <cell r="AD101" t="str">
            <v>Gaji Pokok</v>
          </cell>
          <cell r="AE101">
            <v>427620</v>
          </cell>
          <cell r="AF101">
            <v>4</v>
          </cell>
          <cell r="AG101" t="str">
            <v>Jambi</v>
          </cell>
          <cell r="AH101" t="str">
            <v>07 Akademi / Sarmud</v>
          </cell>
          <cell r="AI101">
            <v>0</v>
          </cell>
          <cell r="AJ101">
            <v>0</v>
          </cell>
          <cell r="AK101">
            <v>5</v>
          </cell>
          <cell r="AL101">
            <v>5</v>
          </cell>
          <cell r="AM101">
            <v>5</v>
          </cell>
        </row>
        <row r="102">
          <cell r="B102" t="str">
            <v>541771</v>
          </cell>
          <cell r="C102" t="str">
            <v>RACHMI AINUN</v>
          </cell>
          <cell r="D102" t="str">
            <v>PWTT</v>
          </cell>
          <cell r="E102" t="str">
            <v>PLAJU</v>
          </cell>
          <cell r="F102">
            <v>51</v>
          </cell>
          <cell r="G102">
            <v>20145</v>
          </cell>
          <cell r="H102">
            <v>29236</v>
          </cell>
          <cell r="I102">
            <v>29144</v>
          </cell>
          <cell r="J102" t="str">
            <v>PT. Pertamina EP Sumatra</v>
          </cell>
          <cell r="K102" t="str">
            <v>Madya</v>
          </cell>
          <cell r="L102" t="str">
            <v>Jambi</v>
          </cell>
          <cell r="M102" t="str">
            <v>S244000</v>
          </cell>
          <cell r="N102" t="str">
            <v>Financial &amp; Administ</v>
          </cell>
          <cell r="O102" t="str">
            <v>30017605</v>
          </cell>
          <cell r="P102" t="str">
            <v>Non Establish</v>
          </cell>
          <cell r="Q102">
            <v>0</v>
          </cell>
          <cell r="R102">
            <v>38718</v>
          </cell>
          <cell r="S102" t="str">
            <v>Islam</v>
          </cell>
          <cell r="T102" t="str">
            <v>Normal,07.00-16.00</v>
          </cell>
          <cell r="U102" t="str">
            <v>07</v>
          </cell>
          <cell r="V102">
            <v>38808</v>
          </cell>
          <cell r="W102" t="str">
            <v>202</v>
          </cell>
          <cell r="X102" t="str">
            <v>2</v>
          </cell>
          <cell r="Y102" t="str">
            <v>Two Dependents</v>
          </cell>
          <cell r="Z102" t="str">
            <v>BANK MANDIRI MDR-ID-JBI-0117 1100003041776</v>
          </cell>
          <cell r="AA102" t="str">
            <v>3</v>
          </cell>
          <cell r="AB102" t="str">
            <v>Upah Tetap</v>
          </cell>
          <cell r="AC102">
            <v>6072545</v>
          </cell>
          <cell r="AD102" t="str">
            <v>Gaji Pokok</v>
          </cell>
          <cell r="AE102">
            <v>413820</v>
          </cell>
          <cell r="AF102">
            <v>4</v>
          </cell>
          <cell r="AG102" t="str">
            <v>Jambi</v>
          </cell>
          <cell r="AH102" t="str">
            <v>09 PT - S1</v>
          </cell>
          <cell r="AI102">
            <v>4</v>
          </cell>
          <cell r="AJ102">
            <v>4</v>
          </cell>
          <cell r="AK102">
            <v>4</v>
          </cell>
          <cell r="AL102">
            <v>5</v>
          </cell>
          <cell r="AM102">
            <v>5</v>
          </cell>
        </row>
        <row r="103">
          <cell r="B103" t="str">
            <v>660509</v>
          </cell>
          <cell r="C103" t="str">
            <v>PUDJI PRAYOTO</v>
          </cell>
          <cell r="D103" t="str">
            <v>PWTT</v>
          </cell>
          <cell r="E103" t="str">
            <v>SUNGAI SAGU</v>
          </cell>
          <cell r="F103">
            <v>53</v>
          </cell>
          <cell r="G103">
            <v>19144</v>
          </cell>
          <cell r="H103">
            <v>29677</v>
          </cell>
          <cell r="I103">
            <v>29677</v>
          </cell>
          <cell r="J103" t="str">
            <v>PT. Pertamina EP Sumatra</v>
          </cell>
          <cell r="K103" t="str">
            <v>Madya</v>
          </cell>
          <cell r="L103" t="str">
            <v>Jambi</v>
          </cell>
          <cell r="M103" t="str">
            <v>S244000</v>
          </cell>
          <cell r="N103" t="str">
            <v>Financial &amp; Administ</v>
          </cell>
          <cell r="O103" t="str">
            <v>35038758</v>
          </cell>
          <cell r="P103" t="str">
            <v>Pengawas Utama Adm. Keuangan</v>
          </cell>
          <cell r="Q103">
            <v>0</v>
          </cell>
          <cell r="R103">
            <v>38718</v>
          </cell>
          <cell r="S103" t="str">
            <v>Islam</v>
          </cell>
          <cell r="T103" t="str">
            <v>Normal,07.00-16.00</v>
          </cell>
          <cell r="U103" t="str">
            <v>07</v>
          </cell>
          <cell r="V103">
            <v>38808</v>
          </cell>
          <cell r="W103" t="str">
            <v>202</v>
          </cell>
          <cell r="X103" t="str">
            <v>2</v>
          </cell>
          <cell r="Y103" t="str">
            <v>Two Dependents</v>
          </cell>
          <cell r="Z103" t="str">
            <v>BANK MANDIRI MDR-ID-LRK-0099 1080093094481</v>
          </cell>
          <cell r="AA103" t="str">
            <v>3</v>
          </cell>
          <cell r="AB103" t="str">
            <v>Upah Tetap</v>
          </cell>
          <cell r="AC103">
            <v>6440171</v>
          </cell>
          <cell r="AD103" t="str">
            <v>Gaji Pokok</v>
          </cell>
          <cell r="AE103">
            <v>440435</v>
          </cell>
          <cell r="AF103">
            <v>4</v>
          </cell>
          <cell r="AG103" t="str">
            <v>Jambi</v>
          </cell>
          <cell r="AH103" t="str">
            <v>05 SLTA</v>
          </cell>
          <cell r="AI103">
            <v>5</v>
          </cell>
          <cell r="AJ103">
            <v>5</v>
          </cell>
          <cell r="AK103">
            <v>6</v>
          </cell>
          <cell r="AL103">
            <v>6</v>
          </cell>
          <cell r="AM103">
            <v>6</v>
          </cell>
        </row>
        <row r="104">
          <cell r="B104" t="str">
            <v>742246</v>
          </cell>
          <cell r="C104" t="str">
            <v>AJI DHARMAYASA</v>
          </cell>
          <cell r="D104" t="str">
            <v>PWTT</v>
          </cell>
          <cell r="E104" t="str">
            <v>BANDUNG</v>
          </cell>
          <cell r="F104">
            <v>32</v>
          </cell>
          <cell r="G104">
            <v>26865</v>
          </cell>
          <cell r="H104">
            <v>37211</v>
          </cell>
          <cell r="I104">
            <v>37211</v>
          </cell>
          <cell r="J104" t="str">
            <v>PT. Pertamina EP Sumatra</v>
          </cell>
          <cell r="K104" t="str">
            <v>Madya</v>
          </cell>
          <cell r="L104" t="str">
            <v>Jambi</v>
          </cell>
          <cell r="M104" t="str">
            <v>S244000</v>
          </cell>
          <cell r="N104" t="str">
            <v>Financial &amp; Administ</v>
          </cell>
          <cell r="O104" t="str">
            <v>35038733</v>
          </cell>
          <cell r="P104" t="str">
            <v>Pengawas Hukum &amp; Pertanahan</v>
          </cell>
          <cell r="Q104">
            <v>0</v>
          </cell>
          <cell r="R104">
            <v>38718</v>
          </cell>
          <cell r="S104" t="str">
            <v>Islam</v>
          </cell>
          <cell r="T104" t="str">
            <v>Normal,07.00-16.00</v>
          </cell>
          <cell r="U104" t="str">
            <v>07</v>
          </cell>
          <cell r="V104">
            <v>38261</v>
          </cell>
          <cell r="W104" t="str">
            <v>200</v>
          </cell>
          <cell r="X104" t="str">
            <v>0</v>
          </cell>
          <cell r="Y104" t="str">
            <v>No Dependent</v>
          </cell>
          <cell r="Z104" t="str">
            <v>BANK MANDIRI MDR-ID-JBI-0117 1100003102925</v>
          </cell>
          <cell r="AA104" t="str">
            <v>1</v>
          </cell>
          <cell r="AB104" t="str">
            <v>Upah Tetap</v>
          </cell>
          <cell r="AC104">
            <v>3993502</v>
          </cell>
          <cell r="AD104" t="str">
            <v>Gaji Pokok</v>
          </cell>
          <cell r="AE104">
            <v>308020</v>
          </cell>
          <cell r="AF104">
            <v>4</v>
          </cell>
          <cell r="AG104" t="str">
            <v>Jambi</v>
          </cell>
          <cell r="AH104" t="str">
            <v>09 PT - S1</v>
          </cell>
          <cell r="AI104">
            <v>0</v>
          </cell>
          <cell r="AJ104">
            <v>6</v>
          </cell>
          <cell r="AK104">
            <v>6</v>
          </cell>
          <cell r="AL104">
            <v>6</v>
          </cell>
          <cell r="AM104">
            <v>6</v>
          </cell>
        </row>
        <row r="105">
          <cell r="B105" t="str">
            <v>744352</v>
          </cell>
          <cell r="C105" t="str">
            <v>SUGIYANTO</v>
          </cell>
          <cell r="D105" t="str">
            <v>PWTT</v>
          </cell>
          <cell r="E105">
            <v>0</v>
          </cell>
          <cell r="F105">
            <v>54</v>
          </cell>
          <cell r="G105">
            <v>19023</v>
          </cell>
          <cell r="H105">
            <v>37606</v>
          </cell>
          <cell r="I105">
            <v>37606</v>
          </cell>
          <cell r="J105" t="str">
            <v>PT. Pertamina EP Sumatra</v>
          </cell>
          <cell r="K105" t="str">
            <v>Madya</v>
          </cell>
          <cell r="L105" t="str">
            <v>Jambi</v>
          </cell>
          <cell r="M105" t="str">
            <v>S244000</v>
          </cell>
          <cell r="N105" t="str">
            <v>Financial &amp; Administ</v>
          </cell>
          <cell r="O105" t="str">
            <v>35038785</v>
          </cell>
          <cell r="P105" t="str">
            <v>Non Establish</v>
          </cell>
          <cell r="Q105">
            <v>0</v>
          </cell>
          <cell r="R105">
            <v>38718</v>
          </cell>
          <cell r="S105" t="str">
            <v>Islam</v>
          </cell>
          <cell r="T105" t="str">
            <v>Normal,07.00-16.00</v>
          </cell>
          <cell r="U105" t="str">
            <v>07</v>
          </cell>
          <cell r="V105">
            <v>38626</v>
          </cell>
          <cell r="W105" t="str">
            <v>202</v>
          </cell>
          <cell r="X105" t="str">
            <v>2</v>
          </cell>
          <cell r="Y105" t="str">
            <v>Two Dependents</v>
          </cell>
          <cell r="Z105" t="str">
            <v>BANK MANDIRI MDR-ID-JBI-0117 1100003002729</v>
          </cell>
          <cell r="AA105" t="str">
            <v>3</v>
          </cell>
          <cell r="AB105" t="str">
            <v>Upah Tetap</v>
          </cell>
          <cell r="AC105">
            <v>5662157</v>
          </cell>
          <cell r="AD105" t="str">
            <v>Gaji Pokok</v>
          </cell>
          <cell r="AE105">
            <v>454563</v>
          </cell>
          <cell r="AF105">
            <v>4</v>
          </cell>
          <cell r="AG105" t="str">
            <v>Jambi</v>
          </cell>
          <cell r="AH105" t="str">
            <v>07 Akademi / Sarmud</v>
          </cell>
          <cell r="AI105">
            <v>0</v>
          </cell>
          <cell r="AJ105">
            <v>0</v>
          </cell>
          <cell r="AK105">
            <v>5</v>
          </cell>
          <cell r="AL105">
            <v>6</v>
          </cell>
          <cell r="AM105">
            <v>6</v>
          </cell>
        </row>
        <row r="106">
          <cell r="B106" t="str">
            <v>292656</v>
          </cell>
          <cell r="C106" t="str">
            <v>MURYATI M.</v>
          </cell>
          <cell r="D106" t="str">
            <v>PWTT</v>
          </cell>
          <cell r="E106" t="str">
            <v>TEMPINO, JAMBI</v>
          </cell>
          <cell r="F106">
            <v>53</v>
          </cell>
          <cell r="G106">
            <v>19308</v>
          </cell>
          <cell r="H106">
            <v>28460</v>
          </cell>
          <cell r="I106">
            <v>27120</v>
          </cell>
          <cell r="J106" t="str">
            <v>PT. Pertamina EP Sumatra</v>
          </cell>
          <cell r="K106" t="str">
            <v>Madya</v>
          </cell>
          <cell r="L106" t="str">
            <v>Jambi</v>
          </cell>
          <cell r="M106" t="str">
            <v>S244000</v>
          </cell>
          <cell r="N106" t="str">
            <v>Financial &amp; Administ</v>
          </cell>
          <cell r="O106" t="str">
            <v>35038762</v>
          </cell>
          <cell r="P106" t="str">
            <v>Non Establish</v>
          </cell>
          <cell r="Q106">
            <v>0</v>
          </cell>
          <cell r="R106">
            <v>38718</v>
          </cell>
          <cell r="S106" t="str">
            <v>Islam</v>
          </cell>
          <cell r="T106" t="str">
            <v>Normal,07.00-16.00</v>
          </cell>
          <cell r="U106" t="str">
            <v>08</v>
          </cell>
          <cell r="V106">
            <v>38808</v>
          </cell>
          <cell r="W106" t="str">
            <v>201</v>
          </cell>
          <cell r="X106" t="str">
            <v>1</v>
          </cell>
          <cell r="Y106" t="str">
            <v>One Dependent</v>
          </cell>
          <cell r="Z106" t="str">
            <v>BANK MANDIRI MDR-ID-JBI-0117 1100003099675</v>
          </cell>
          <cell r="AA106" t="str">
            <v>4</v>
          </cell>
          <cell r="AB106" t="str">
            <v>Upah Tetap</v>
          </cell>
          <cell r="AC106">
            <v>5877175</v>
          </cell>
          <cell r="AD106" t="str">
            <v>Gaji Pokok</v>
          </cell>
          <cell r="AE106">
            <v>403825</v>
          </cell>
          <cell r="AF106">
            <v>4</v>
          </cell>
          <cell r="AG106" t="str">
            <v>Jambi</v>
          </cell>
          <cell r="AH106" t="str">
            <v>05 SLTA</v>
          </cell>
          <cell r="AI106">
            <v>5</v>
          </cell>
          <cell r="AJ106">
            <v>5</v>
          </cell>
          <cell r="AK106">
            <v>5</v>
          </cell>
          <cell r="AL106">
            <v>4</v>
          </cell>
          <cell r="AM106">
            <v>6</v>
          </cell>
        </row>
        <row r="107">
          <cell r="B107" t="str">
            <v>388763</v>
          </cell>
          <cell r="C107" t="str">
            <v>JULIMAN</v>
          </cell>
          <cell r="D107" t="str">
            <v>PWTT</v>
          </cell>
          <cell r="E107" t="str">
            <v>KENALI ASAM,JAMBI</v>
          </cell>
          <cell r="F107">
            <v>53</v>
          </cell>
          <cell r="G107">
            <v>19189</v>
          </cell>
          <cell r="H107">
            <v>27120</v>
          </cell>
          <cell r="I107">
            <v>26003</v>
          </cell>
          <cell r="J107" t="str">
            <v>PT. Pertamina EP Sumatra</v>
          </cell>
          <cell r="K107" t="str">
            <v>Madya</v>
          </cell>
          <cell r="L107" t="str">
            <v>Jambi</v>
          </cell>
          <cell r="M107" t="str">
            <v>S244000</v>
          </cell>
          <cell r="N107" t="str">
            <v>Financial &amp; Administ</v>
          </cell>
          <cell r="O107" t="str">
            <v>35038688</v>
          </cell>
          <cell r="P107" t="str">
            <v>Pengawas Ada &amp; layanan Operasi</v>
          </cell>
          <cell r="Q107">
            <v>0</v>
          </cell>
          <cell r="R107">
            <v>38718</v>
          </cell>
          <cell r="S107" t="str">
            <v>Islam</v>
          </cell>
          <cell r="T107" t="str">
            <v>Normal,07.00-16.00</v>
          </cell>
          <cell r="U107" t="str">
            <v>08</v>
          </cell>
          <cell r="V107">
            <v>38626</v>
          </cell>
          <cell r="W107" t="str">
            <v>203</v>
          </cell>
          <cell r="X107" t="str">
            <v>3</v>
          </cell>
          <cell r="Y107" t="str">
            <v>Three Dependents</v>
          </cell>
          <cell r="Z107" t="str">
            <v>BANK MANDIRI MDR-ID-JBI-0117 1100004107121</v>
          </cell>
          <cell r="AA107" t="str">
            <v>4</v>
          </cell>
          <cell r="AB107" t="str">
            <v>Upah Tetap</v>
          </cell>
          <cell r="AC107">
            <v>5990875</v>
          </cell>
          <cell r="AD107" t="str">
            <v>Gaji Pokok</v>
          </cell>
          <cell r="AE107">
            <v>407885</v>
          </cell>
          <cell r="AF107">
            <v>4</v>
          </cell>
          <cell r="AG107" t="str">
            <v>Jambi</v>
          </cell>
          <cell r="AH107" t="str">
            <v>05 SLTA</v>
          </cell>
          <cell r="AI107">
            <v>5</v>
          </cell>
          <cell r="AJ107">
            <v>5</v>
          </cell>
          <cell r="AK107">
            <v>4</v>
          </cell>
          <cell r="AL107">
            <v>5</v>
          </cell>
          <cell r="AM107">
            <v>5</v>
          </cell>
        </row>
        <row r="108">
          <cell r="B108" t="str">
            <v>389849</v>
          </cell>
          <cell r="C108" t="str">
            <v>NURAIDA</v>
          </cell>
          <cell r="D108" t="str">
            <v>PWTT</v>
          </cell>
          <cell r="E108" t="str">
            <v>MATUR, SUMBAR</v>
          </cell>
          <cell r="F108">
            <v>54</v>
          </cell>
          <cell r="G108">
            <v>19082</v>
          </cell>
          <cell r="H108">
            <v>27120</v>
          </cell>
          <cell r="I108">
            <v>25821</v>
          </cell>
          <cell r="J108" t="str">
            <v>PT. Pertamina EP Sumatra</v>
          </cell>
          <cell r="K108" t="str">
            <v>Madya</v>
          </cell>
          <cell r="L108" t="str">
            <v>Jambi</v>
          </cell>
          <cell r="M108" t="str">
            <v>S244000</v>
          </cell>
          <cell r="N108" t="str">
            <v>Financial &amp; Administ</v>
          </cell>
          <cell r="O108" t="str">
            <v>35038713</v>
          </cell>
          <cell r="P108" t="str">
            <v>Pengawas Jasa-Jasa</v>
          </cell>
          <cell r="Q108">
            <v>0</v>
          </cell>
          <cell r="R108">
            <v>38718</v>
          </cell>
          <cell r="S108" t="str">
            <v>Islam</v>
          </cell>
          <cell r="T108" t="str">
            <v>Normal,07.00-16.00</v>
          </cell>
          <cell r="U108" t="str">
            <v>08</v>
          </cell>
          <cell r="V108">
            <v>38443</v>
          </cell>
          <cell r="W108" t="str">
            <v>203</v>
          </cell>
          <cell r="X108" t="str">
            <v>3</v>
          </cell>
          <cell r="Y108" t="str">
            <v>Three Dependents</v>
          </cell>
          <cell r="Z108" t="str">
            <v>BANK MANDIRI MDR-ID-JBI-0117 1100003083745</v>
          </cell>
          <cell r="AA108" t="str">
            <v>4</v>
          </cell>
          <cell r="AB108" t="str">
            <v>Upah Tetap</v>
          </cell>
          <cell r="AC108">
            <v>6048287</v>
          </cell>
          <cell r="AD108" t="str">
            <v>Gaji Pokok</v>
          </cell>
          <cell r="AE108">
            <v>407885</v>
          </cell>
          <cell r="AF108">
            <v>4</v>
          </cell>
          <cell r="AG108" t="str">
            <v>Jambi</v>
          </cell>
          <cell r="AH108" t="str">
            <v>05 SLTA</v>
          </cell>
          <cell r="AI108">
            <v>5</v>
          </cell>
          <cell r="AJ108">
            <v>5</v>
          </cell>
          <cell r="AK108">
            <v>6</v>
          </cell>
          <cell r="AL108">
            <v>5</v>
          </cell>
          <cell r="AM108">
            <v>5</v>
          </cell>
        </row>
        <row r="109">
          <cell r="B109" t="str">
            <v>521156</v>
          </cell>
          <cell r="C109" t="str">
            <v>MARTIAS AGIR</v>
          </cell>
          <cell r="D109" t="str">
            <v>PWTT</v>
          </cell>
          <cell r="E109" t="str">
            <v>SEI.PENUH, JAMBI</v>
          </cell>
          <cell r="F109">
            <v>54</v>
          </cell>
          <cell r="G109">
            <v>19063</v>
          </cell>
          <cell r="H109">
            <v>28764</v>
          </cell>
          <cell r="I109">
            <v>27204</v>
          </cell>
          <cell r="J109" t="str">
            <v>PT. Pertamina EP Sumatra</v>
          </cell>
          <cell r="K109" t="str">
            <v>Madya</v>
          </cell>
          <cell r="L109" t="str">
            <v>Jambi</v>
          </cell>
          <cell r="M109" t="str">
            <v>S244000</v>
          </cell>
          <cell r="N109" t="str">
            <v>Financial &amp; Administ</v>
          </cell>
          <cell r="O109" t="str">
            <v>35038717</v>
          </cell>
          <cell r="P109" t="str">
            <v>Pengawas Medis</v>
          </cell>
          <cell r="Q109">
            <v>0</v>
          </cell>
          <cell r="R109">
            <v>38718</v>
          </cell>
          <cell r="S109" t="str">
            <v>Islam</v>
          </cell>
          <cell r="T109" t="str">
            <v>Normal,07.00-16.00</v>
          </cell>
          <cell r="U109" t="str">
            <v>08</v>
          </cell>
          <cell r="V109">
            <v>38443</v>
          </cell>
          <cell r="W109" t="str">
            <v>202</v>
          </cell>
          <cell r="X109" t="str">
            <v>2</v>
          </cell>
          <cell r="Y109" t="str">
            <v>Two Dependents</v>
          </cell>
          <cell r="Z109" t="str">
            <v>BANK MANDIRI MDR-ID-JBI-0117 1100003101612</v>
          </cell>
          <cell r="AA109" t="str">
            <v>4</v>
          </cell>
          <cell r="AB109" t="str">
            <v>Upah Tetap</v>
          </cell>
          <cell r="AC109">
            <v>5931166</v>
          </cell>
          <cell r="AD109" t="str">
            <v>Gaji Pokok</v>
          </cell>
          <cell r="AE109">
            <v>399765</v>
          </cell>
          <cell r="AF109">
            <v>4</v>
          </cell>
          <cell r="AG109" t="str">
            <v>Jambi</v>
          </cell>
          <cell r="AH109" t="str">
            <v>05 SLTA</v>
          </cell>
          <cell r="AI109">
            <v>5</v>
          </cell>
          <cell r="AJ109">
            <v>5</v>
          </cell>
          <cell r="AK109">
            <v>5</v>
          </cell>
          <cell r="AL109">
            <v>5</v>
          </cell>
          <cell r="AM109">
            <v>6</v>
          </cell>
        </row>
        <row r="110">
          <cell r="B110" t="str">
            <v>521229</v>
          </cell>
          <cell r="C110" t="str">
            <v>RAFLI  RA</v>
          </cell>
          <cell r="D110" t="str">
            <v>PWTT</v>
          </cell>
          <cell r="E110" t="str">
            <v>SEI.PENUH,JAMBI</v>
          </cell>
          <cell r="F110">
            <v>52</v>
          </cell>
          <cell r="G110">
            <v>19640</v>
          </cell>
          <cell r="H110">
            <v>28764</v>
          </cell>
          <cell r="I110">
            <v>27204</v>
          </cell>
          <cell r="J110" t="str">
            <v>PT. Pertamina EP Sumatra</v>
          </cell>
          <cell r="K110" t="str">
            <v>Madya</v>
          </cell>
          <cell r="L110" t="str">
            <v>Jambi</v>
          </cell>
          <cell r="M110" t="str">
            <v>S244000</v>
          </cell>
          <cell r="N110" t="str">
            <v>Financial &amp; Administ</v>
          </cell>
          <cell r="O110" t="str">
            <v>35038739</v>
          </cell>
          <cell r="P110" t="str">
            <v>Pengawas Hupmas</v>
          </cell>
          <cell r="Q110">
            <v>0</v>
          </cell>
          <cell r="R110">
            <v>38718</v>
          </cell>
          <cell r="S110" t="str">
            <v>Islam</v>
          </cell>
          <cell r="T110" t="str">
            <v>Normal,07.00-16.00</v>
          </cell>
          <cell r="U110" t="str">
            <v>08</v>
          </cell>
          <cell r="V110">
            <v>38261</v>
          </cell>
          <cell r="W110" t="str">
            <v>201</v>
          </cell>
          <cell r="X110" t="str">
            <v>1</v>
          </cell>
          <cell r="Y110" t="str">
            <v>One Dependent</v>
          </cell>
          <cell r="Z110" t="str">
            <v>BANK MANDIRI MDR-ID-JBI-0117 1100003067326</v>
          </cell>
          <cell r="AA110" t="str">
            <v>4</v>
          </cell>
          <cell r="AB110" t="str">
            <v>Upah Tetap</v>
          </cell>
          <cell r="AC110">
            <v>6044136</v>
          </cell>
          <cell r="AD110" t="str">
            <v>Gaji Pokok</v>
          </cell>
          <cell r="AE110">
            <v>386240</v>
          </cell>
          <cell r="AF110">
            <v>4</v>
          </cell>
          <cell r="AG110" t="str">
            <v>Jambi</v>
          </cell>
          <cell r="AH110" t="str">
            <v>05 SLTA</v>
          </cell>
          <cell r="AI110">
            <v>6</v>
          </cell>
          <cell r="AJ110">
            <v>5</v>
          </cell>
          <cell r="AK110">
            <v>5</v>
          </cell>
          <cell r="AL110">
            <v>6</v>
          </cell>
          <cell r="AM110">
            <v>6</v>
          </cell>
        </row>
        <row r="111">
          <cell r="B111" t="str">
            <v>522509</v>
          </cell>
          <cell r="C111" t="str">
            <v>YANNI SOETARNO</v>
          </cell>
          <cell r="D111" t="str">
            <v>PWTT</v>
          </cell>
          <cell r="E111" t="str">
            <v>WONOGIRI, JATENG</v>
          </cell>
          <cell r="F111">
            <v>50</v>
          </cell>
          <cell r="G111">
            <v>20280</v>
          </cell>
          <cell r="H111">
            <v>28795</v>
          </cell>
          <cell r="I111">
            <v>28795</v>
          </cell>
          <cell r="J111" t="str">
            <v>PT. Pertamina EP Sumatra</v>
          </cell>
          <cell r="K111" t="str">
            <v>Madya</v>
          </cell>
          <cell r="L111" t="str">
            <v>Jambi</v>
          </cell>
          <cell r="M111" t="str">
            <v>S244000</v>
          </cell>
          <cell r="N111" t="str">
            <v>Financial &amp; Administ</v>
          </cell>
          <cell r="O111" t="str">
            <v>35038767</v>
          </cell>
          <cell r="P111" t="str">
            <v>Non Establish</v>
          </cell>
          <cell r="Q111">
            <v>0</v>
          </cell>
          <cell r="R111">
            <v>38718</v>
          </cell>
          <cell r="S111" t="str">
            <v>Islam</v>
          </cell>
          <cell r="T111" t="str">
            <v>Normal,07.00-16.00</v>
          </cell>
          <cell r="U111" t="str">
            <v>08</v>
          </cell>
          <cell r="V111">
            <v>38808</v>
          </cell>
          <cell r="W111" t="str">
            <v>202</v>
          </cell>
          <cell r="X111" t="str">
            <v>2</v>
          </cell>
          <cell r="Y111" t="str">
            <v>Two Dependents</v>
          </cell>
          <cell r="Z111" t="str">
            <v>BANK MANDIRI MDR-ID-JBI-0117 1100002129671</v>
          </cell>
          <cell r="AA111" t="str">
            <v>3</v>
          </cell>
          <cell r="AB111" t="str">
            <v>Upah Tetap</v>
          </cell>
          <cell r="AC111">
            <v>5802646</v>
          </cell>
          <cell r="AD111" t="str">
            <v>Gaji Pokok</v>
          </cell>
          <cell r="AE111">
            <v>370000</v>
          </cell>
          <cell r="AF111">
            <v>4</v>
          </cell>
          <cell r="AG111" t="str">
            <v>Jambi</v>
          </cell>
          <cell r="AH111" t="str">
            <v>03 SLTP</v>
          </cell>
          <cell r="AI111">
            <v>5</v>
          </cell>
          <cell r="AJ111">
            <v>5</v>
          </cell>
          <cell r="AK111">
            <v>5</v>
          </cell>
          <cell r="AL111">
            <v>6</v>
          </cell>
          <cell r="AM111">
            <v>6</v>
          </cell>
        </row>
        <row r="112">
          <cell r="B112" t="str">
            <v>544185</v>
          </cell>
          <cell r="C112" t="str">
            <v>ARIO BAROTO F</v>
          </cell>
          <cell r="D112" t="str">
            <v>PWTT</v>
          </cell>
          <cell r="E112" t="str">
            <v>JAKARTA</v>
          </cell>
          <cell r="F112">
            <v>51</v>
          </cell>
          <cell r="G112">
            <v>20197</v>
          </cell>
          <cell r="H112">
            <v>29221</v>
          </cell>
          <cell r="I112">
            <v>28352</v>
          </cell>
          <cell r="J112" t="str">
            <v>PT. Pertamina EP Sumatra</v>
          </cell>
          <cell r="K112" t="str">
            <v>Madya</v>
          </cell>
          <cell r="L112" t="str">
            <v>Jambi</v>
          </cell>
          <cell r="M112" t="str">
            <v>S244000</v>
          </cell>
          <cell r="N112" t="str">
            <v>Financial &amp; Administ</v>
          </cell>
          <cell r="O112" t="str">
            <v>35038768</v>
          </cell>
          <cell r="P112" t="str">
            <v>Non Establish</v>
          </cell>
          <cell r="Q112">
            <v>0</v>
          </cell>
          <cell r="R112">
            <v>38718</v>
          </cell>
          <cell r="S112" t="str">
            <v>Islam</v>
          </cell>
          <cell r="T112" t="str">
            <v>Normal,07.00-16.00</v>
          </cell>
          <cell r="U112" t="str">
            <v>08</v>
          </cell>
          <cell r="V112">
            <v>38078</v>
          </cell>
          <cell r="W112" t="str">
            <v>203</v>
          </cell>
          <cell r="X112" t="str">
            <v>3</v>
          </cell>
          <cell r="Y112" t="str">
            <v>Three Dependents</v>
          </cell>
          <cell r="Z112" t="str">
            <v>BANK MANDIRI MDR-ID-JBI-0117 1100004220247</v>
          </cell>
          <cell r="AA112" t="str">
            <v>4</v>
          </cell>
          <cell r="AB112" t="str">
            <v>Upah Tetap</v>
          </cell>
          <cell r="AC112">
            <v>5956938</v>
          </cell>
          <cell r="AD112" t="str">
            <v>Gaji Pokok</v>
          </cell>
          <cell r="AE112">
            <v>370000</v>
          </cell>
          <cell r="AF112">
            <v>4</v>
          </cell>
          <cell r="AG112" t="str">
            <v>Jambi</v>
          </cell>
          <cell r="AH112" t="str">
            <v>ZF Pend. STEM/ AKAMIGAS</v>
          </cell>
          <cell r="AI112">
            <v>6</v>
          </cell>
          <cell r="AJ112">
            <v>5</v>
          </cell>
          <cell r="AK112">
            <v>6</v>
          </cell>
          <cell r="AL112">
            <v>6</v>
          </cell>
          <cell r="AM112">
            <v>6</v>
          </cell>
        </row>
        <row r="113">
          <cell r="B113" t="str">
            <v>557753</v>
          </cell>
          <cell r="C113" t="str">
            <v>RUKIAH</v>
          </cell>
          <cell r="D113" t="str">
            <v>PWTT</v>
          </cell>
          <cell r="E113" t="str">
            <v>PALEMBANG</v>
          </cell>
          <cell r="F113">
            <v>51</v>
          </cell>
          <cell r="G113">
            <v>20012</v>
          </cell>
          <cell r="H113">
            <v>29449</v>
          </cell>
          <cell r="I113">
            <v>29449</v>
          </cell>
          <cell r="J113" t="str">
            <v>PT. Pertamina EP Sumatra</v>
          </cell>
          <cell r="K113" t="str">
            <v>Madya</v>
          </cell>
          <cell r="L113" t="str">
            <v>Jambi</v>
          </cell>
          <cell r="M113" t="str">
            <v>S244000</v>
          </cell>
          <cell r="N113" t="str">
            <v>Financial &amp; Administ</v>
          </cell>
          <cell r="O113" t="str">
            <v>35038718</v>
          </cell>
          <cell r="P113" t="str">
            <v>Asisten Perawat BKIA</v>
          </cell>
          <cell r="Q113">
            <v>0</v>
          </cell>
          <cell r="R113">
            <v>38718</v>
          </cell>
          <cell r="S113" t="str">
            <v>Islam</v>
          </cell>
          <cell r="T113" t="str">
            <v>Normal,07.00-16.00</v>
          </cell>
          <cell r="U113" t="str">
            <v>08</v>
          </cell>
          <cell r="V113">
            <v>37712</v>
          </cell>
          <cell r="W113" t="str">
            <v>202</v>
          </cell>
          <cell r="X113" t="str">
            <v>2</v>
          </cell>
          <cell r="Y113" t="str">
            <v>Two Dependents</v>
          </cell>
          <cell r="Z113" t="str">
            <v>BANK MANDIRI MDR-ID-JBI-0117 1100003081079</v>
          </cell>
          <cell r="AA113" t="str">
            <v>3</v>
          </cell>
          <cell r="AB113" t="str">
            <v>Upah Tetap</v>
          </cell>
          <cell r="AC113">
            <v>5741742</v>
          </cell>
          <cell r="AD113" t="str">
            <v>Gaji Pokok</v>
          </cell>
          <cell r="AE113">
            <v>365940</v>
          </cell>
          <cell r="AF113">
            <v>4</v>
          </cell>
          <cell r="AG113" t="str">
            <v>Jambi</v>
          </cell>
          <cell r="AH113" t="str">
            <v>05 SLTA</v>
          </cell>
          <cell r="AI113">
            <v>5</v>
          </cell>
          <cell r="AJ113">
            <v>5</v>
          </cell>
          <cell r="AK113">
            <v>5</v>
          </cell>
          <cell r="AL113">
            <v>5</v>
          </cell>
          <cell r="AM113">
            <v>5</v>
          </cell>
        </row>
        <row r="114">
          <cell r="B114" t="str">
            <v>589895</v>
          </cell>
          <cell r="C114" t="str">
            <v>EFRIZAL EFFENDI</v>
          </cell>
          <cell r="D114" t="str">
            <v>PWTT</v>
          </cell>
          <cell r="E114" t="str">
            <v>PADANG PANJANG /SUM</v>
          </cell>
          <cell r="F114">
            <v>54</v>
          </cell>
          <cell r="G114">
            <v>19084</v>
          </cell>
          <cell r="H114">
            <v>27524</v>
          </cell>
          <cell r="I114">
            <v>27524</v>
          </cell>
          <cell r="J114" t="str">
            <v>PT. Pertamina EP Sumatra</v>
          </cell>
          <cell r="K114" t="str">
            <v>Madya</v>
          </cell>
          <cell r="L114" t="str">
            <v>Jambi</v>
          </cell>
          <cell r="M114" t="str">
            <v>S244000</v>
          </cell>
          <cell r="N114" t="str">
            <v>Financial &amp; Administ</v>
          </cell>
          <cell r="O114" t="str">
            <v>30017608</v>
          </cell>
          <cell r="P114" t="str">
            <v>Non Establish</v>
          </cell>
          <cell r="Q114">
            <v>0</v>
          </cell>
          <cell r="R114">
            <v>38718</v>
          </cell>
          <cell r="S114" t="str">
            <v>Islam</v>
          </cell>
          <cell r="T114" t="str">
            <v>Normal,07.00-16.00</v>
          </cell>
          <cell r="U114" t="str">
            <v>08</v>
          </cell>
          <cell r="V114">
            <v>38443</v>
          </cell>
          <cell r="W114" t="str">
            <v>203</v>
          </cell>
          <cell r="X114" t="str">
            <v>3</v>
          </cell>
          <cell r="Y114" t="str">
            <v>Three Dependents</v>
          </cell>
          <cell r="Z114" t="str">
            <v>BANK MANDIRI MDR-ID-JBI-0117 1100095014798</v>
          </cell>
          <cell r="AA114" t="str">
            <v>4</v>
          </cell>
          <cell r="AB114" t="str">
            <v>Upah Tetap</v>
          </cell>
          <cell r="AC114">
            <v>6004816</v>
          </cell>
          <cell r="AD114" t="str">
            <v>Gaji Pokok</v>
          </cell>
          <cell r="AE114">
            <v>397735</v>
          </cell>
          <cell r="AF114">
            <v>4</v>
          </cell>
          <cell r="AG114" t="str">
            <v>Jambi</v>
          </cell>
          <cell r="AH114" t="str">
            <v>05 SLTA</v>
          </cell>
          <cell r="AI114">
            <v>5</v>
          </cell>
          <cell r="AJ114">
            <v>5</v>
          </cell>
          <cell r="AK114">
            <v>5</v>
          </cell>
          <cell r="AL114">
            <v>6</v>
          </cell>
          <cell r="AM114">
            <v>5</v>
          </cell>
        </row>
        <row r="115">
          <cell r="B115" t="str">
            <v>631624</v>
          </cell>
          <cell r="C115" t="str">
            <v>DJOKO SUTOMO</v>
          </cell>
          <cell r="D115" t="str">
            <v>PWTT</v>
          </cell>
          <cell r="E115" t="str">
            <v>PACITAN, JATIM</v>
          </cell>
          <cell r="F115">
            <v>54</v>
          </cell>
          <cell r="G115">
            <v>18821</v>
          </cell>
          <cell r="H115">
            <v>30256</v>
          </cell>
          <cell r="I115">
            <v>27547</v>
          </cell>
          <cell r="J115" t="str">
            <v>PT. Pertamina EP Sumatra</v>
          </cell>
          <cell r="K115" t="str">
            <v>Madya</v>
          </cell>
          <cell r="L115" t="str">
            <v>Jambi</v>
          </cell>
          <cell r="M115" t="str">
            <v>S244000</v>
          </cell>
          <cell r="N115" t="str">
            <v>Financial &amp; Administ</v>
          </cell>
          <cell r="O115" t="str">
            <v>35038770</v>
          </cell>
          <cell r="P115" t="str">
            <v>Non Establish</v>
          </cell>
          <cell r="Q115">
            <v>0</v>
          </cell>
          <cell r="R115">
            <v>38718</v>
          </cell>
          <cell r="S115" t="str">
            <v>Islam</v>
          </cell>
          <cell r="T115" t="str">
            <v>Normal,07.00-16.00</v>
          </cell>
          <cell r="U115" t="str">
            <v>08</v>
          </cell>
          <cell r="V115">
            <v>38443</v>
          </cell>
          <cell r="W115" t="str">
            <v>202</v>
          </cell>
          <cell r="X115" t="str">
            <v>2</v>
          </cell>
          <cell r="Y115" t="str">
            <v>Two Dependents</v>
          </cell>
          <cell r="Z115" t="str">
            <v>BANK MANDIRI MDR-ID-JBI-0117 1100095014368</v>
          </cell>
          <cell r="AA115" t="str">
            <v>4</v>
          </cell>
          <cell r="AB115" t="str">
            <v>Upah Tetap</v>
          </cell>
          <cell r="AC115">
            <v>5906424</v>
          </cell>
          <cell r="AD115" t="str">
            <v>Gaji Pokok</v>
          </cell>
          <cell r="AE115">
            <v>397735</v>
          </cell>
          <cell r="AF115">
            <v>4</v>
          </cell>
          <cell r="AG115" t="str">
            <v>Jambi</v>
          </cell>
          <cell r="AH115" t="str">
            <v>04 Kejur. II (SLTA)</v>
          </cell>
          <cell r="AI115">
            <v>5</v>
          </cell>
          <cell r="AJ115">
            <v>5</v>
          </cell>
          <cell r="AK115">
            <v>6</v>
          </cell>
          <cell r="AL115">
            <v>5</v>
          </cell>
          <cell r="AM115">
            <v>6</v>
          </cell>
        </row>
        <row r="116">
          <cell r="B116" t="str">
            <v>650732</v>
          </cell>
          <cell r="C116" t="str">
            <v>DANIEL MUNTHE</v>
          </cell>
          <cell r="D116" t="str">
            <v>PWTT</v>
          </cell>
          <cell r="E116" t="str">
            <v>BINJAI</v>
          </cell>
          <cell r="F116">
            <v>44</v>
          </cell>
          <cell r="G116">
            <v>22498</v>
          </cell>
          <cell r="H116">
            <v>30701</v>
          </cell>
          <cell r="I116">
            <v>30317</v>
          </cell>
          <cell r="J116" t="str">
            <v>PT. Pertamina EP Sumatra</v>
          </cell>
          <cell r="K116" t="str">
            <v>Madya</v>
          </cell>
          <cell r="L116" t="str">
            <v>Jambi</v>
          </cell>
          <cell r="M116" t="str">
            <v>S244000</v>
          </cell>
          <cell r="N116" t="str">
            <v>Financial &amp; Administ</v>
          </cell>
          <cell r="O116" t="str">
            <v>35038734</v>
          </cell>
          <cell r="P116" t="str">
            <v>Pengawas Sekuriti</v>
          </cell>
          <cell r="Q116">
            <v>0</v>
          </cell>
          <cell r="R116">
            <v>38718</v>
          </cell>
          <cell r="S116" t="str">
            <v>Protestan</v>
          </cell>
          <cell r="T116" t="str">
            <v>Normal,07.00-16.00</v>
          </cell>
          <cell r="U116" t="str">
            <v>08</v>
          </cell>
          <cell r="V116">
            <v>38261</v>
          </cell>
          <cell r="W116" t="str">
            <v>203</v>
          </cell>
          <cell r="X116" t="str">
            <v>3</v>
          </cell>
          <cell r="Y116" t="str">
            <v>Three Dependents</v>
          </cell>
          <cell r="Z116" t="str">
            <v>BANK MANDIRI MDR-ID-JBI-0117 1100003057442</v>
          </cell>
          <cell r="AA116" t="str">
            <v>4</v>
          </cell>
          <cell r="AB116" t="str">
            <v>Upah Tetap</v>
          </cell>
          <cell r="AC116">
            <v>5904571</v>
          </cell>
          <cell r="AD116" t="str">
            <v>Gaji Pokok</v>
          </cell>
          <cell r="AE116">
            <v>349700</v>
          </cell>
          <cell r="AF116">
            <v>4</v>
          </cell>
          <cell r="AG116" t="str">
            <v>Jambi</v>
          </cell>
          <cell r="AH116" t="str">
            <v>10 PT - S2</v>
          </cell>
          <cell r="AI116">
            <v>6</v>
          </cell>
          <cell r="AJ116">
            <v>6</v>
          </cell>
          <cell r="AK116">
            <v>6</v>
          </cell>
          <cell r="AL116">
            <v>6</v>
          </cell>
          <cell r="AM116">
            <v>6</v>
          </cell>
        </row>
        <row r="117">
          <cell r="B117" t="str">
            <v>660922</v>
          </cell>
          <cell r="C117" t="str">
            <v>EDDY HERIYANTO</v>
          </cell>
          <cell r="D117" t="str">
            <v>PWTT</v>
          </cell>
          <cell r="E117" t="str">
            <v>TEGAL, JATENG</v>
          </cell>
          <cell r="F117">
            <v>51</v>
          </cell>
          <cell r="G117">
            <v>20100</v>
          </cell>
          <cell r="H117">
            <v>29768</v>
          </cell>
          <cell r="I117">
            <v>29768</v>
          </cell>
          <cell r="J117" t="str">
            <v>PT. Pertamina EP Sumatra</v>
          </cell>
          <cell r="K117" t="str">
            <v>Madya</v>
          </cell>
          <cell r="L117" t="str">
            <v>Jambi</v>
          </cell>
          <cell r="M117" t="str">
            <v>S244000</v>
          </cell>
          <cell r="N117" t="str">
            <v>Financial &amp; Administ</v>
          </cell>
          <cell r="O117" t="str">
            <v>35038773</v>
          </cell>
          <cell r="P117" t="str">
            <v>Non Establish</v>
          </cell>
          <cell r="Q117">
            <v>0</v>
          </cell>
          <cell r="R117">
            <v>38718</v>
          </cell>
          <cell r="S117" t="str">
            <v>Islam</v>
          </cell>
          <cell r="T117" t="str">
            <v>Normal,07.00-16.00</v>
          </cell>
          <cell r="U117" t="str">
            <v>08</v>
          </cell>
          <cell r="V117">
            <v>38626</v>
          </cell>
          <cell r="W117" t="str">
            <v>202</v>
          </cell>
          <cell r="X117" t="str">
            <v>2</v>
          </cell>
          <cell r="Y117" t="str">
            <v>Two Dependents</v>
          </cell>
          <cell r="Z117" t="str">
            <v>BANK MANDIRI MDR-ID-JBI-0117 1100003027890</v>
          </cell>
          <cell r="AA117" t="str">
            <v>3</v>
          </cell>
          <cell r="AB117" t="str">
            <v>Upah Tetap</v>
          </cell>
          <cell r="AC117">
            <v>5682124</v>
          </cell>
          <cell r="AD117" t="str">
            <v>Gaji Pokok</v>
          </cell>
          <cell r="AE117">
            <v>357820</v>
          </cell>
          <cell r="AF117">
            <v>4</v>
          </cell>
          <cell r="AG117" t="str">
            <v>Jambi</v>
          </cell>
          <cell r="AH117" t="str">
            <v>05 SLTA</v>
          </cell>
          <cell r="AI117">
            <v>5</v>
          </cell>
          <cell r="AJ117">
            <v>5</v>
          </cell>
          <cell r="AK117">
            <v>5</v>
          </cell>
          <cell r="AL117">
            <v>6</v>
          </cell>
          <cell r="AM117">
            <v>5</v>
          </cell>
        </row>
        <row r="118">
          <cell r="B118" t="str">
            <v>700141</v>
          </cell>
          <cell r="C118" t="str">
            <v>LUCIANUS DWI PURWOKO</v>
          </cell>
          <cell r="D118" t="str">
            <v>PWTT</v>
          </cell>
          <cell r="E118" t="str">
            <v>SLEMAN</v>
          </cell>
          <cell r="F118">
            <v>42</v>
          </cell>
          <cell r="G118">
            <v>23383</v>
          </cell>
          <cell r="H118">
            <v>32234</v>
          </cell>
          <cell r="I118">
            <v>31107</v>
          </cell>
          <cell r="J118" t="str">
            <v>PT. Pertamina EP Sumatra</v>
          </cell>
          <cell r="K118" t="str">
            <v>Madya</v>
          </cell>
          <cell r="L118" t="str">
            <v>Jambi</v>
          </cell>
          <cell r="M118" t="str">
            <v>S244000</v>
          </cell>
          <cell r="N118" t="str">
            <v>Financial &amp; Administ</v>
          </cell>
          <cell r="O118" t="str">
            <v>35038687</v>
          </cell>
          <cell r="P118" t="str">
            <v>Superintendent Logistik</v>
          </cell>
          <cell r="Q118">
            <v>0</v>
          </cell>
          <cell r="R118">
            <v>38718</v>
          </cell>
          <cell r="S118" t="str">
            <v>Katolik</v>
          </cell>
          <cell r="T118" t="str">
            <v>Normal,07.00-16.00</v>
          </cell>
          <cell r="U118" t="str">
            <v>08</v>
          </cell>
          <cell r="V118">
            <v>38443</v>
          </cell>
          <cell r="W118" t="str">
            <v>202</v>
          </cell>
          <cell r="X118" t="str">
            <v>2</v>
          </cell>
          <cell r="Y118" t="str">
            <v>Two Dependents</v>
          </cell>
          <cell r="Z118" t="str">
            <v>BANK MANDIRI MDR-ID-YGK-0389 1370004318719</v>
          </cell>
          <cell r="AA118" t="str">
            <v>3</v>
          </cell>
          <cell r="AB118" t="str">
            <v>Upah Tetap</v>
          </cell>
          <cell r="AC118">
            <v>5805080</v>
          </cell>
          <cell r="AD118" t="str">
            <v>Gaji Pokok</v>
          </cell>
          <cell r="AE118">
            <v>361880</v>
          </cell>
          <cell r="AF118">
            <v>4</v>
          </cell>
          <cell r="AG118" t="str">
            <v>Jambi</v>
          </cell>
          <cell r="AH118" t="str">
            <v>09 PT - S1</v>
          </cell>
          <cell r="AI118">
            <v>6</v>
          </cell>
          <cell r="AJ118">
            <v>4</v>
          </cell>
          <cell r="AK118">
            <v>6</v>
          </cell>
          <cell r="AL118">
            <v>6</v>
          </cell>
          <cell r="AM118">
            <v>6</v>
          </cell>
        </row>
        <row r="119">
          <cell r="B119" t="str">
            <v>744569</v>
          </cell>
          <cell r="C119" t="str">
            <v>Ahmad Soim Munawar</v>
          </cell>
          <cell r="D119" t="str">
            <v>PWTT</v>
          </cell>
          <cell r="E119">
            <v>0</v>
          </cell>
          <cell r="F119">
            <v>27</v>
          </cell>
          <cell r="G119">
            <v>28649</v>
          </cell>
          <cell r="H119">
            <v>38687</v>
          </cell>
          <cell r="I119">
            <v>37956</v>
          </cell>
          <cell r="J119" t="str">
            <v>PT. Pertamina EP Sumatra</v>
          </cell>
          <cell r="K119" t="str">
            <v>Madya</v>
          </cell>
          <cell r="L119" t="str">
            <v>Jambi</v>
          </cell>
          <cell r="M119" t="str">
            <v>S244000</v>
          </cell>
          <cell r="N119" t="str">
            <v>Financial &amp; Administ</v>
          </cell>
          <cell r="O119" t="str">
            <v>35038715</v>
          </cell>
          <cell r="P119" t="str">
            <v>Pengawas Kesehatan</v>
          </cell>
          <cell r="Q119">
            <v>0</v>
          </cell>
          <cell r="R119">
            <v>38718</v>
          </cell>
          <cell r="S119" t="str">
            <v>Islam</v>
          </cell>
          <cell r="T119" t="str">
            <v>Normal,07.00-16.00</v>
          </cell>
          <cell r="U119" t="str">
            <v>08</v>
          </cell>
          <cell r="V119">
            <v>37956</v>
          </cell>
          <cell r="W119" t="str">
            <v>200</v>
          </cell>
          <cell r="X119" t="str">
            <v>0</v>
          </cell>
          <cell r="Y119" t="str">
            <v>No Dependent</v>
          </cell>
          <cell r="Z119" t="str">
            <v>BANK MANDIRI MDR-ID-JBI-0117 1100004054406</v>
          </cell>
          <cell r="AA119" t="str">
            <v>1</v>
          </cell>
          <cell r="AB119" t="str">
            <v>Upah Tetap</v>
          </cell>
          <cell r="AC119">
            <v>3170370</v>
          </cell>
          <cell r="AD119" t="str">
            <v>Gaji Pokok</v>
          </cell>
          <cell r="AE119">
            <v>264440</v>
          </cell>
          <cell r="AF119">
            <v>4</v>
          </cell>
          <cell r="AG119" t="str">
            <v>Jambi</v>
          </cell>
          <cell r="AH119" t="str">
            <v>09 PT - S1</v>
          </cell>
          <cell r="AI119">
            <v>0</v>
          </cell>
          <cell r="AJ119">
            <v>0</v>
          </cell>
          <cell r="AK119">
            <v>0</v>
          </cell>
          <cell r="AL119">
            <v>6</v>
          </cell>
          <cell r="AM119">
            <v>6</v>
          </cell>
        </row>
        <row r="120">
          <cell r="B120" t="str">
            <v>744602</v>
          </cell>
          <cell r="C120" t="str">
            <v>Dedy Wijanarko</v>
          </cell>
          <cell r="D120" t="str">
            <v>PWTT</v>
          </cell>
          <cell r="E120">
            <v>0</v>
          </cell>
          <cell r="F120">
            <v>27</v>
          </cell>
          <cell r="G120">
            <v>28872</v>
          </cell>
          <cell r="H120">
            <v>38657</v>
          </cell>
          <cell r="I120">
            <v>37956</v>
          </cell>
          <cell r="J120" t="str">
            <v>PT. Pertamina EP Sumatra</v>
          </cell>
          <cell r="K120" t="str">
            <v>Madya</v>
          </cell>
          <cell r="L120" t="str">
            <v>Jambi</v>
          </cell>
          <cell r="M120" t="str">
            <v>S244000</v>
          </cell>
          <cell r="N120" t="str">
            <v>Financial &amp; Administ</v>
          </cell>
          <cell r="O120" t="str">
            <v>35038786</v>
          </cell>
          <cell r="P120" t="str">
            <v>Non Establish</v>
          </cell>
          <cell r="Q120">
            <v>0</v>
          </cell>
          <cell r="R120">
            <v>38718</v>
          </cell>
          <cell r="S120" t="str">
            <v>Islam</v>
          </cell>
          <cell r="T120" t="str">
            <v>Normal,07.00-16.00</v>
          </cell>
          <cell r="U120" t="str">
            <v>08</v>
          </cell>
          <cell r="V120">
            <v>37956</v>
          </cell>
          <cell r="W120" t="str">
            <v>200</v>
          </cell>
          <cell r="X120" t="str">
            <v>0</v>
          </cell>
          <cell r="Y120" t="str">
            <v>No Dependent</v>
          </cell>
          <cell r="Z120" t="str">
            <v>BANK MANDIRI MDR-ID-JBI-0117 1100004050297</v>
          </cell>
          <cell r="AA120" t="str">
            <v>1</v>
          </cell>
          <cell r="AB120" t="str">
            <v>Upah Tetap</v>
          </cell>
          <cell r="AC120">
            <v>3141150</v>
          </cell>
          <cell r="AD120" t="str">
            <v>Gaji Pokok</v>
          </cell>
          <cell r="AE120">
            <v>264440</v>
          </cell>
          <cell r="AF120">
            <v>4</v>
          </cell>
          <cell r="AG120" t="str">
            <v>Jambi</v>
          </cell>
          <cell r="AH120" t="str">
            <v>09 PT - S1</v>
          </cell>
          <cell r="AI120">
            <v>0</v>
          </cell>
          <cell r="AJ120">
            <v>0</v>
          </cell>
          <cell r="AK120">
            <v>0</v>
          </cell>
          <cell r="AL120">
            <v>5</v>
          </cell>
          <cell r="AM120">
            <v>6</v>
          </cell>
        </row>
        <row r="121">
          <cell r="B121" t="str">
            <v>744674</v>
          </cell>
          <cell r="C121" t="str">
            <v>Mahendra Wijaya</v>
          </cell>
          <cell r="D121" t="str">
            <v>PWTT</v>
          </cell>
          <cell r="E121">
            <v>0</v>
          </cell>
          <cell r="F121">
            <v>27</v>
          </cell>
          <cell r="G121">
            <v>28700</v>
          </cell>
          <cell r="H121">
            <v>38687</v>
          </cell>
          <cell r="I121">
            <v>37956</v>
          </cell>
          <cell r="J121" t="str">
            <v>PT. Pertamina EP Sumatra</v>
          </cell>
          <cell r="K121" t="str">
            <v>Madya</v>
          </cell>
          <cell r="L121" t="str">
            <v>Jambi</v>
          </cell>
          <cell r="M121" t="str">
            <v>S244000</v>
          </cell>
          <cell r="N121" t="str">
            <v>Financial &amp; Administ</v>
          </cell>
          <cell r="O121" t="str">
            <v>35038712</v>
          </cell>
          <cell r="P121" t="str">
            <v>Kepala Jasa SDM</v>
          </cell>
          <cell r="Q121">
            <v>0</v>
          </cell>
          <cell r="R121">
            <v>38718</v>
          </cell>
          <cell r="S121" t="str">
            <v>Islam</v>
          </cell>
          <cell r="T121" t="str">
            <v>Normal,07.00-16.00</v>
          </cell>
          <cell r="U121" t="str">
            <v>08</v>
          </cell>
          <cell r="V121">
            <v>37956</v>
          </cell>
          <cell r="W121" t="str">
            <v>200</v>
          </cell>
          <cell r="X121" t="str">
            <v>0</v>
          </cell>
          <cell r="Y121" t="str">
            <v>No Dependent</v>
          </cell>
          <cell r="Z121" t="str">
            <v>BANK MANDIRI MDR-ID-JBI-0117 1100004050339</v>
          </cell>
          <cell r="AA121" t="str">
            <v>1</v>
          </cell>
          <cell r="AB121" t="str">
            <v>Upah Tetap</v>
          </cell>
          <cell r="AC121">
            <v>3141150</v>
          </cell>
          <cell r="AD121" t="str">
            <v>Gaji Pokok</v>
          </cell>
          <cell r="AE121">
            <v>264440</v>
          </cell>
          <cell r="AF121">
            <v>4</v>
          </cell>
          <cell r="AG121" t="str">
            <v>Jambi</v>
          </cell>
          <cell r="AH121" t="str">
            <v>09 PT - S1</v>
          </cell>
          <cell r="AI121">
            <v>0</v>
          </cell>
          <cell r="AJ121">
            <v>0</v>
          </cell>
          <cell r="AK121">
            <v>0</v>
          </cell>
          <cell r="AL121">
            <v>5</v>
          </cell>
          <cell r="AM121">
            <v>6</v>
          </cell>
        </row>
        <row r="122">
          <cell r="B122" t="str">
            <v>744722</v>
          </cell>
          <cell r="C122" t="str">
            <v>Titrit Sarwono</v>
          </cell>
          <cell r="D122" t="str">
            <v>PWTT</v>
          </cell>
          <cell r="E122">
            <v>0</v>
          </cell>
          <cell r="F122">
            <v>27</v>
          </cell>
          <cell r="G122">
            <v>28779</v>
          </cell>
          <cell r="H122">
            <v>38687</v>
          </cell>
          <cell r="I122">
            <v>37956</v>
          </cell>
          <cell r="J122" t="str">
            <v>PT. Pertamina EP Sumatra</v>
          </cell>
          <cell r="K122" t="str">
            <v>Madya</v>
          </cell>
          <cell r="L122" t="str">
            <v>Jambi</v>
          </cell>
          <cell r="M122" t="str">
            <v>S244000</v>
          </cell>
          <cell r="N122" t="str">
            <v>Financial &amp; Administ</v>
          </cell>
          <cell r="O122" t="str">
            <v>35038760</v>
          </cell>
          <cell r="P122" t="str">
            <v>Pengawas Utama Akuntansi Migas</v>
          </cell>
          <cell r="Q122">
            <v>0</v>
          </cell>
          <cell r="R122">
            <v>38718</v>
          </cell>
          <cell r="S122" t="str">
            <v>Islam</v>
          </cell>
          <cell r="T122" t="str">
            <v>Normal,07.00-16.00</v>
          </cell>
          <cell r="U122" t="str">
            <v>08</v>
          </cell>
          <cell r="V122">
            <v>37956</v>
          </cell>
          <cell r="W122" t="str">
            <v>200</v>
          </cell>
          <cell r="X122" t="str">
            <v>0</v>
          </cell>
          <cell r="Y122" t="str">
            <v>No Dependent</v>
          </cell>
          <cell r="Z122" t="str">
            <v>BANK MANDIRI MDR-ID-JBI-0117 1100004049083</v>
          </cell>
          <cell r="AA122" t="str">
            <v>1</v>
          </cell>
          <cell r="AB122" t="str">
            <v>Upah Tetap</v>
          </cell>
          <cell r="AC122">
            <v>3170370</v>
          </cell>
          <cell r="AD122" t="str">
            <v>Gaji Pokok</v>
          </cell>
          <cell r="AE122">
            <v>264440</v>
          </cell>
          <cell r="AF122">
            <v>4</v>
          </cell>
          <cell r="AG122" t="str">
            <v>Jambi</v>
          </cell>
          <cell r="AH122" t="str">
            <v>09 PT - S1</v>
          </cell>
          <cell r="AI122">
            <v>0</v>
          </cell>
          <cell r="AJ122">
            <v>0</v>
          </cell>
          <cell r="AK122">
            <v>0</v>
          </cell>
          <cell r="AL122">
            <v>6</v>
          </cell>
          <cell r="AM122">
            <v>6</v>
          </cell>
        </row>
        <row r="123">
          <cell r="B123" t="str">
            <v>683027</v>
          </cell>
          <cell r="C123" t="str">
            <v>ASROR NAWAWI</v>
          </cell>
          <cell r="D123" t="str">
            <v>PWTT</v>
          </cell>
          <cell r="E123" t="str">
            <v>TEMANGGUNG,JATENG</v>
          </cell>
          <cell r="F123">
            <v>47</v>
          </cell>
          <cell r="G123">
            <v>21648</v>
          </cell>
          <cell r="H123">
            <v>31369</v>
          </cell>
          <cell r="I123">
            <v>31369</v>
          </cell>
          <cell r="J123" t="str">
            <v>PT. Pertamina EP Sumatra</v>
          </cell>
          <cell r="K123" t="str">
            <v>Madya</v>
          </cell>
          <cell r="L123" t="str">
            <v>Jambi</v>
          </cell>
          <cell r="M123" t="str">
            <v>S244000</v>
          </cell>
          <cell r="N123" t="str">
            <v>Financial &amp; Administ</v>
          </cell>
          <cell r="O123" t="str">
            <v>35038775</v>
          </cell>
          <cell r="P123" t="str">
            <v>Non Establish</v>
          </cell>
          <cell r="Q123">
            <v>0</v>
          </cell>
          <cell r="R123">
            <v>38718</v>
          </cell>
          <cell r="S123" t="str">
            <v>Islam</v>
          </cell>
          <cell r="T123" t="str">
            <v>Normal,07.00-16.00</v>
          </cell>
          <cell r="U123" t="str">
            <v>09</v>
          </cell>
          <cell r="V123">
            <v>38078</v>
          </cell>
          <cell r="W123" t="str">
            <v>202</v>
          </cell>
          <cell r="X123" t="str">
            <v>2</v>
          </cell>
          <cell r="Y123" t="str">
            <v>Two Dependents</v>
          </cell>
          <cell r="Z123" t="str">
            <v>BANK MANDIRI MDR-ID-JBI-0114 1100003068878</v>
          </cell>
          <cell r="AA123" t="str">
            <v>4</v>
          </cell>
          <cell r="AB123" t="str">
            <v>Upah Tetap</v>
          </cell>
          <cell r="AC123">
            <v>5536810</v>
          </cell>
          <cell r="AD123" t="str">
            <v>Gaji Pokok</v>
          </cell>
          <cell r="AE123">
            <v>298780</v>
          </cell>
          <cell r="AF123">
            <v>4</v>
          </cell>
          <cell r="AG123" t="str">
            <v>Jambi</v>
          </cell>
          <cell r="AH123" t="str">
            <v>06 Kejur. III (AKA)</v>
          </cell>
          <cell r="AI123">
            <v>5</v>
          </cell>
          <cell r="AJ123">
            <v>6</v>
          </cell>
          <cell r="AK123">
            <v>6</v>
          </cell>
          <cell r="AL123">
            <v>5</v>
          </cell>
          <cell r="AM123">
            <v>6</v>
          </cell>
        </row>
        <row r="124">
          <cell r="B124" t="str">
            <v>683798</v>
          </cell>
          <cell r="C124" t="str">
            <v>SUPARIYAH</v>
          </cell>
          <cell r="D124" t="str">
            <v>PWTT</v>
          </cell>
          <cell r="E124" t="str">
            <v>JAMBI</v>
          </cell>
          <cell r="F124">
            <v>44</v>
          </cell>
          <cell r="G124">
            <v>22493</v>
          </cell>
          <cell r="H124">
            <v>31369</v>
          </cell>
          <cell r="I124">
            <v>31369</v>
          </cell>
          <cell r="J124" t="str">
            <v>PT. Pertamina EP Sumatra</v>
          </cell>
          <cell r="K124" t="str">
            <v>Madya</v>
          </cell>
          <cell r="L124" t="str">
            <v>Jambi</v>
          </cell>
          <cell r="M124" t="str">
            <v>S244000</v>
          </cell>
          <cell r="N124" t="str">
            <v>Financial &amp; Administ</v>
          </cell>
          <cell r="O124" t="str">
            <v>35038721</v>
          </cell>
          <cell r="P124" t="str">
            <v>Pengawas Penunjang Medis</v>
          </cell>
          <cell r="Q124">
            <v>0</v>
          </cell>
          <cell r="R124">
            <v>38718</v>
          </cell>
          <cell r="S124" t="str">
            <v>Islam</v>
          </cell>
          <cell r="T124" t="str">
            <v>Normal,07.00-16.00</v>
          </cell>
          <cell r="U124" t="str">
            <v>09</v>
          </cell>
          <cell r="V124">
            <v>38626</v>
          </cell>
          <cell r="W124" t="str">
            <v>201</v>
          </cell>
          <cell r="X124" t="str">
            <v>1</v>
          </cell>
          <cell r="Y124" t="str">
            <v>One Dependent</v>
          </cell>
          <cell r="Z124" t="str">
            <v>BANK MANDIRI MDR-ID-JBI-0117 1100095014681</v>
          </cell>
          <cell r="AA124" t="str">
            <v>4</v>
          </cell>
          <cell r="AB124" t="str">
            <v>Upah Tetap</v>
          </cell>
          <cell r="AC124">
            <v>5289831</v>
          </cell>
          <cell r="AD124" t="str">
            <v>Gaji Pokok</v>
          </cell>
          <cell r="AE124">
            <v>298780</v>
          </cell>
          <cell r="AF124">
            <v>4</v>
          </cell>
          <cell r="AG124" t="str">
            <v>Jambi</v>
          </cell>
          <cell r="AH124" t="str">
            <v>07 Akademi / Sarmud</v>
          </cell>
          <cell r="AI124">
            <v>6</v>
          </cell>
          <cell r="AJ124">
            <v>6</v>
          </cell>
          <cell r="AK124">
            <v>6</v>
          </cell>
          <cell r="AL124">
            <v>5</v>
          </cell>
          <cell r="AM124">
            <v>5</v>
          </cell>
        </row>
        <row r="125">
          <cell r="B125" t="str">
            <v>683813</v>
          </cell>
          <cell r="C125" t="str">
            <v>MARTANELEVEN</v>
          </cell>
          <cell r="D125" t="str">
            <v>PWTT</v>
          </cell>
          <cell r="E125" t="str">
            <v>MA.LABUH,SUMUT</v>
          </cell>
          <cell r="F125">
            <v>42</v>
          </cell>
          <cell r="G125">
            <v>23437</v>
          </cell>
          <cell r="H125">
            <v>31382</v>
          </cell>
          <cell r="I125">
            <v>31382</v>
          </cell>
          <cell r="J125" t="str">
            <v>PT. Pertamina EP Sumatra</v>
          </cell>
          <cell r="K125" t="str">
            <v>Madya</v>
          </cell>
          <cell r="L125" t="str">
            <v>Jambi</v>
          </cell>
          <cell r="M125" t="str">
            <v>S244000</v>
          </cell>
          <cell r="N125" t="str">
            <v>Financial &amp; Administ</v>
          </cell>
          <cell r="O125" t="str">
            <v>35038778</v>
          </cell>
          <cell r="P125" t="str">
            <v>Non Establish</v>
          </cell>
          <cell r="Q125">
            <v>0</v>
          </cell>
          <cell r="R125">
            <v>38718</v>
          </cell>
          <cell r="S125" t="str">
            <v>Islam</v>
          </cell>
          <cell r="T125" t="str">
            <v>Normal,07.00-16.00</v>
          </cell>
          <cell r="U125" t="str">
            <v>09</v>
          </cell>
          <cell r="V125">
            <v>38626</v>
          </cell>
          <cell r="W125" t="str">
            <v>200</v>
          </cell>
          <cell r="X125" t="str">
            <v>0</v>
          </cell>
          <cell r="Y125" t="str">
            <v>No Dependent</v>
          </cell>
          <cell r="Z125" t="str">
            <v>BANK MANDIRI MDR-ID-JBI-0117 1100003118749</v>
          </cell>
          <cell r="AA125" t="str">
            <v>3</v>
          </cell>
          <cell r="AB125" t="str">
            <v>Upah Tetap</v>
          </cell>
          <cell r="AC125">
            <v>5142774</v>
          </cell>
          <cell r="AD125" t="str">
            <v>Gaji Pokok</v>
          </cell>
          <cell r="AE125">
            <v>298780</v>
          </cell>
          <cell r="AF125">
            <v>4</v>
          </cell>
          <cell r="AG125" t="str">
            <v>Jambi</v>
          </cell>
          <cell r="AH125" t="str">
            <v>04 Kejur. II (SLTA)</v>
          </cell>
          <cell r="AI125">
            <v>6</v>
          </cell>
          <cell r="AJ125">
            <v>5</v>
          </cell>
          <cell r="AK125">
            <v>5</v>
          </cell>
          <cell r="AL125">
            <v>5</v>
          </cell>
          <cell r="AM125">
            <v>6</v>
          </cell>
        </row>
        <row r="126">
          <cell r="B126" t="str">
            <v>683846</v>
          </cell>
          <cell r="C126" t="str">
            <v>SUPRIYONO</v>
          </cell>
          <cell r="D126" t="str">
            <v>PWTT</v>
          </cell>
          <cell r="E126" t="str">
            <v>JAKARTA</v>
          </cell>
          <cell r="F126">
            <v>49</v>
          </cell>
          <cell r="G126">
            <v>20853</v>
          </cell>
          <cell r="H126">
            <v>31369</v>
          </cell>
          <cell r="I126">
            <v>31369</v>
          </cell>
          <cell r="J126" t="str">
            <v>PT. Pertamina EP Sumatra</v>
          </cell>
          <cell r="K126" t="str">
            <v>Madya</v>
          </cell>
          <cell r="L126" t="str">
            <v>Jambi</v>
          </cell>
          <cell r="M126" t="str">
            <v>S244000</v>
          </cell>
          <cell r="N126" t="str">
            <v>Financial &amp; Administ</v>
          </cell>
          <cell r="O126" t="str">
            <v>35038720</v>
          </cell>
          <cell r="P126" t="str">
            <v>Asisten Perawat Gigi</v>
          </cell>
          <cell r="Q126">
            <v>0</v>
          </cell>
          <cell r="R126">
            <v>38718</v>
          </cell>
          <cell r="S126" t="str">
            <v>Islam</v>
          </cell>
          <cell r="T126" t="str">
            <v>Normal,07.00-16.00</v>
          </cell>
          <cell r="U126" t="str">
            <v>09</v>
          </cell>
          <cell r="V126">
            <v>38808</v>
          </cell>
          <cell r="W126" t="str">
            <v>203</v>
          </cell>
          <cell r="X126" t="str">
            <v>3</v>
          </cell>
          <cell r="Y126" t="str">
            <v>Three Dependents</v>
          </cell>
          <cell r="Z126" t="str">
            <v>BANK MANDIRI MDR-ID-JBI-0117 1100003094403</v>
          </cell>
          <cell r="AA126" t="str">
            <v>4</v>
          </cell>
          <cell r="AB126" t="str">
            <v>Upah Tetap</v>
          </cell>
          <cell r="AC126">
            <v>5290416</v>
          </cell>
          <cell r="AD126" t="str">
            <v>Gaji Pokok</v>
          </cell>
          <cell r="AE126">
            <v>302380</v>
          </cell>
          <cell r="AF126">
            <v>4</v>
          </cell>
          <cell r="AG126" t="str">
            <v>Jambi</v>
          </cell>
          <cell r="AH126" t="str">
            <v>05 SLTA</v>
          </cell>
          <cell r="AI126">
            <v>5</v>
          </cell>
          <cell r="AJ126">
            <v>5</v>
          </cell>
          <cell r="AK126">
            <v>4</v>
          </cell>
          <cell r="AL126">
            <v>5</v>
          </cell>
          <cell r="AM126">
            <v>5</v>
          </cell>
        </row>
        <row r="127">
          <cell r="B127" t="str">
            <v>684031</v>
          </cell>
          <cell r="C127" t="str">
            <v>MUJIONO</v>
          </cell>
          <cell r="D127" t="str">
            <v>PWTT</v>
          </cell>
          <cell r="E127" t="str">
            <v>JAMBI</v>
          </cell>
          <cell r="F127">
            <v>48</v>
          </cell>
          <cell r="G127">
            <v>21132</v>
          </cell>
          <cell r="H127">
            <v>31369</v>
          </cell>
          <cell r="I127">
            <v>31369</v>
          </cell>
          <cell r="J127" t="str">
            <v>PT. Pertamina EP Sumatra</v>
          </cell>
          <cell r="K127" t="str">
            <v>Madya</v>
          </cell>
          <cell r="L127" t="str">
            <v>Jambi</v>
          </cell>
          <cell r="M127" t="str">
            <v>S244000</v>
          </cell>
          <cell r="N127" t="str">
            <v>Financial &amp; Administ</v>
          </cell>
          <cell r="O127" t="str">
            <v>35038780</v>
          </cell>
          <cell r="P127" t="str">
            <v>Non Establish</v>
          </cell>
          <cell r="Q127">
            <v>0</v>
          </cell>
          <cell r="R127">
            <v>38718</v>
          </cell>
          <cell r="S127" t="str">
            <v>Islam</v>
          </cell>
          <cell r="T127" t="str">
            <v>Normal,07.00-16.00</v>
          </cell>
          <cell r="U127" t="str">
            <v>09</v>
          </cell>
          <cell r="V127">
            <v>38626</v>
          </cell>
          <cell r="W127" t="str">
            <v>203</v>
          </cell>
          <cell r="X127" t="str">
            <v>3</v>
          </cell>
          <cell r="Y127" t="str">
            <v>Three Dependents</v>
          </cell>
          <cell r="Z127" t="str">
            <v>BANK MANDIRI MDR-ID-JBI-0117 1100003087894</v>
          </cell>
          <cell r="AA127" t="str">
            <v>4</v>
          </cell>
          <cell r="AB127" t="str">
            <v>Upah Tetap</v>
          </cell>
          <cell r="AC127">
            <v>5313649</v>
          </cell>
          <cell r="AD127" t="str">
            <v>Gaji Pokok</v>
          </cell>
          <cell r="AE127">
            <v>298780</v>
          </cell>
          <cell r="AF127">
            <v>4</v>
          </cell>
          <cell r="AG127" t="str">
            <v>Jambi</v>
          </cell>
          <cell r="AH127" t="str">
            <v>05 SLTA</v>
          </cell>
          <cell r="AI127">
            <v>5</v>
          </cell>
          <cell r="AJ127">
            <v>5</v>
          </cell>
          <cell r="AK127">
            <v>5</v>
          </cell>
          <cell r="AL127">
            <v>6</v>
          </cell>
          <cell r="AM127">
            <v>5</v>
          </cell>
        </row>
        <row r="128">
          <cell r="B128" t="str">
            <v>711855</v>
          </cell>
          <cell r="C128" t="str">
            <v>LUMBANRAJA SURUNG</v>
          </cell>
          <cell r="D128" t="str">
            <v>PWTT</v>
          </cell>
          <cell r="E128" t="str">
            <v>SAMOSIR, SUMUT</v>
          </cell>
          <cell r="F128">
            <v>43</v>
          </cell>
          <cell r="G128">
            <v>23020</v>
          </cell>
          <cell r="H128">
            <v>33233</v>
          </cell>
          <cell r="I128">
            <v>33233</v>
          </cell>
          <cell r="J128" t="str">
            <v>PT. Pertamina EP Sumatra</v>
          </cell>
          <cell r="K128" t="str">
            <v>Madya</v>
          </cell>
          <cell r="L128" t="str">
            <v>Jambi</v>
          </cell>
          <cell r="M128" t="str">
            <v>S244000</v>
          </cell>
          <cell r="N128" t="str">
            <v>Financial &amp; Administ</v>
          </cell>
          <cell r="O128" t="str">
            <v>35038714</v>
          </cell>
          <cell r="P128" t="str">
            <v>Pengawas Formalitas SDM</v>
          </cell>
          <cell r="Q128">
            <v>0</v>
          </cell>
          <cell r="R128">
            <v>38718</v>
          </cell>
          <cell r="S128" t="str">
            <v>Protestan</v>
          </cell>
          <cell r="T128" t="str">
            <v>Normal,07.00-16.00</v>
          </cell>
          <cell r="U128" t="str">
            <v>09</v>
          </cell>
          <cell r="V128">
            <v>37712</v>
          </cell>
          <cell r="W128" t="str">
            <v>203</v>
          </cell>
          <cell r="X128" t="str">
            <v>3</v>
          </cell>
          <cell r="Y128" t="str">
            <v>Three Dependents</v>
          </cell>
          <cell r="Z128" t="str">
            <v>BANK MANDIRI MDR-ID-JBI-0117 1100003080634</v>
          </cell>
          <cell r="AA128" t="str">
            <v>3</v>
          </cell>
          <cell r="AB128" t="str">
            <v>Upah Tetap</v>
          </cell>
          <cell r="AC128">
            <v>5104473</v>
          </cell>
          <cell r="AD128" t="str">
            <v>Gaji Pokok</v>
          </cell>
          <cell r="AE128">
            <v>280780</v>
          </cell>
          <cell r="AF128">
            <v>4</v>
          </cell>
          <cell r="AG128" t="str">
            <v>Jambi</v>
          </cell>
          <cell r="AH128" t="str">
            <v>07 Akademi / Sarmud</v>
          </cell>
          <cell r="AI128">
            <v>5</v>
          </cell>
          <cell r="AJ128">
            <v>6</v>
          </cell>
          <cell r="AK128">
            <v>5</v>
          </cell>
          <cell r="AL128">
            <v>5</v>
          </cell>
          <cell r="AM128">
            <v>5</v>
          </cell>
        </row>
        <row r="129">
          <cell r="B129" t="str">
            <v>596033</v>
          </cell>
          <cell r="C129" t="str">
            <v>ASMAWARDI AGUS</v>
          </cell>
          <cell r="D129" t="str">
            <v>PWTT</v>
          </cell>
          <cell r="E129" t="str">
            <v>BAJUBANG, JAMBI</v>
          </cell>
          <cell r="F129">
            <v>51</v>
          </cell>
          <cell r="G129">
            <v>19919</v>
          </cell>
          <cell r="H129">
            <v>29677</v>
          </cell>
          <cell r="I129">
            <v>27446</v>
          </cell>
          <cell r="J129" t="str">
            <v>PT. Pertamina EP Sumatra</v>
          </cell>
          <cell r="K129" t="str">
            <v>Biasa</v>
          </cell>
          <cell r="L129" t="str">
            <v>Jambi</v>
          </cell>
          <cell r="M129" t="str">
            <v>S244000</v>
          </cell>
          <cell r="N129" t="str">
            <v>Financial &amp; Administ</v>
          </cell>
          <cell r="O129" t="str">
            <v>35038690</v>
          </cell>
          <cell r="P129" t="str">
            <v>Pengawas Inventory</v>
          </cell>
          <cell r="Q129">
            <v>0</v>
          </cell>
          <cell r="R129">
            <v>38718</v>
          </cell>
          <cell r="S129" t="str">
            <v>Islam</v>
          </cell>
          <cell r="T129" t="str">
            <v>Normal,07.00-16.00</v>
          </cell>
          <cell r="U129" t="str">
            <v>10</v>
          </cell>
          <cell r="V129">
            <v>37712</v>
          </cell>
          <cell r="W129" t="str">
            <v>203</v>
          </cell>
          <cell r="X129" t="str">
            <v>3</v>
          </cell>
          <cell r="Y129" t="str">
            <v>Three Dependents</v>
          </cell>
          <cell r="Z129" t="str">
            <v>BANK MANDIRI MDR-ID-JBI-0117 1100096020158</v>
          </cell>
          <cell r="AA129" t="str">
            <v>4</v>
          </cell>
          <cell r="AB129" t="str">
            <v>Upah Tetap</v>
          </cell>
          <cell r="AC129">
            <v>4203276</v>
          </cell>
          <cell r="AD129" t="str">
            <v>Gaji Pokok</v>
          </cell>
          <cell r="AE129">
            <v>274300</v>
          </cell>
          <cell r="AF129">
            <v>4</v>
          </cell>
          <cell r="AG129" t="str">
            <v>Jambi</v>
          </cell>
          <cell r="AH129" t="str">
            <v>04 Kejur. II (SLTA)</v>
          </cell>
          <cell r="AI129">
            <v>5</v>
          </cell>
          <cell r="AJ129">
            <v>5</v>
          </cell>
          <cell r="AK129">
            <v>4</v>
          </cell>
          <cell r="AL129">
            <v>5</v>
          </cell>
          <cell r="AM129">
            <v>5</v>
          </cell>
        </row>
        <row r="130">
          <cell r="B130" t="str">
            <v>631657</v>
          </cell>
          <cell r="C130" t="str">
            <v>SUYANA</v>
          </cell>
          <cell r="D130" t="str">
            <v>PWTT</v>
          </cell>
          <cell r="E130" t="str">
            <v>KLUANG, PALEMBANG</v>
          </cell>
          <cell r="F130">
            <v>51</v>
          </cell>
          <cell r="G130">
            <v>19906</v>
          </cell>
          <cell r="H130">
            <v>30256</v>
          </cell>
          <cell r="I130">
            <v>27120</v>
          </cell>
          <cell r="J130" t="str">
            <v>PT. Pertamina EP Sumatra</v>
          </cell>
          <cell r="K130" t="str">
            <v>Biasa</v>
          </cell>
          <cell r="L130" t="str">
            <v>Jambi</v>
          </cell>
          <cell r="M130" t="str">
            <v>S244000</v>
          </cell>
          <cell r="N130" t="str">
            <v>Financial &amp; Administ</v>
          </cell>
          <cell r="O130" t="str">
            <v>30017606</v>
          </cell>
          <cell r="P130" t="str">
            <v>Non Establish</v>
          </cell>
          <cell r="Q130">
            <v>0</v>
          </cell>
          <cell r="R130">
            <v>38718</v>
          </cell>
          <cell r="S130" t="str">
            <v>Islam</v>
          </cell>
          <cell r="T130" t="str">
            <v>Normal,07.00-16.00</v>
          </cell>
          <cell r="U130" t="str">
            <v>10</v>
          </cell>
          <cell r="V130">
            <v>37895</v>
          </cell>
          <cell r="W130" t="str">
            <v>201</v>
          </cell>
          <cell r="X130" t="str">
            <v>1</v>
          </cell>
          <cell r="Y130" t="str">
            <v>One Dependent</v>
          </cell>
          <cell r="Z130" t="str">
            <v>BANK MANDIRI MDR-ID-JBI-0117 1100095014152</v>
          </cell>
          <cell r="AA130" t="str">
            <v>4</v>
          </cell>
          <cell r="AB130" t="str">
            <v>Upah Tetap</v>
          </cell>
          <cell r="AC130">
            <v>4109437</v>
          </cell>
          <cell r="AD130" t="str">
            <v>Gaji Pokok</v>
          </cell>
          <cell r="AE130">
            <v>277410</v>
          </cell>
          <cell r="AF130">
            <v>4</v>
          </cell>
          <cell r="AG130" t="str">
            <v>Jambi</v>
          </cell>
          <cell r="AH130" t="str">
            <v>05 SLTA</v>
          </cell>
          <cell r="AI130">
            <v>5</v>
          </cell>
          <cell r="AJ130">
            <v>5</v>
          </cell>
          <cell r="AK130">
            <v>4</v>
          </cell>
          <cell r="AL130">
            <v>5</v>
          </cell>
          <cell r="AM130">
            <v>5</v>
          </cell>
        </row>
        <row r="131">
          <cell r="B131" t="str">
            <v>652247</v>
          </cell>
          <cell r="C131" t="str">
            <v>PANGONDIAN PASARIBU</v>
          </cell>
          <cell r="D131" t="str">
            <v>PWTT</v>
          </cell>
          <cell r="E131" t="str">
            <v>SIMATOKKIN,TAPSEL</v>
          </cell>
          <cell r="F131">
            <v>52</v>
          </cell>
          <cell r="G131">
            <v>19543</v>
          </cell>
          <cell r="H131">
            <v>30713</v>
          </cell>
          <cell r="I131">
            <v>30713</v>
          </cell>
          <cell r="J131" t="str">
            <v>PT. Pertamina EP Sumatra</v>
          </cell>
          <cell r="K131" t="str">
            <v>Biasa</v>
          </cell>
          <cell r="L131" t="str">
            <v>Jambi</v>
          </cell>
          <cell r="M131" t="str">
            <v>S244000</v>
          </cell>
          <cell r="N131" t="str">
            <v>Financial &amp; Administ</v>
          </cell>
          <cell r="O131" t="str">
            <v>35038771</v>
          </cell>
          <cell r="P131" t="str">
            <v>Non Establish</v>
          </cell>
          <cell r="Q131">
            <v>0</v>
          </cell>
          <cell r="R131">
            <v>38718</v>
          </cell>
          <cell r="S131" t="str">
            <v>Protestan</v>
          </cell>
          <cell r="T131" t="str">
            <v>Normal,07.00-16.00</v>
          </cell>
          <cell r="U131" t="str">
            <v>10</v>
          </cell>
          <cell r="V131">
            <v>38078</v>
          </cell>
          <cell r="W131" t="str">
            <v>200</v>
          </cell>
          <cell r="X131" t="str">
            <v>0</v>
          </cell>
          <cell r="Y131" t="str">
            <v>No Dependent</v>
          </cell>
          <cell r="Z131" t="str">
            <v>BANK MANDIRI MDR-ID-JBI-0117 1100096022733</v>
          </cell>
          <cell r="AA131" t="str">
            <v>3</v>
          </cell>
          <cell r="AB131" t="str">
            <v>Upah Tetap</v>
          </cell>
          <cell r="AC131">
            <v>4000612</v>
          </cell>
          <cell r="AD131" t="str">
            <v>Gaji Pokok</v>
          </cell>
          <cell r="AE131">
            <v>246310</v>
          </cell>
          <cell r="AF131">
            <v>4</v>
          </cell>
          <cell r="AG131" t="str">
            <v>Jambi</v>
          </cell>
          <cell r="AH131" t="str">
            <v>03 SLTP</v>
          </cell>
          <cell r="AI131">
            <v>4</v>
          </cell>
          <cell r="AJ131">
            <v>5</v>
          </cell>
          <cell r="AK131">
            <v>5</v>
          </cell>
          <cell r="AL131">
            <v>5</v>
          </cell>
          <cell r="AM131">
            <v>5</v>
          </cell>
        </row>
        <row r="132">
          <cell r="B132" t="str">
            <v>652271</v>
          </cell>
          <cell r="C132" t="str">
            <v>SUDI MULYONO</v>
          </cell>
          <cell r="D132" t="str">
            <v>PWTT</v>
          </cell>
          <cell r="E132" t="str">
            <v>BAJUBANG, JAMBI</v>
          </cell>
          <cell r="F132">
            <v>50</v>
          </cell>
          <cell r="G132">
            <v>20238</v>
          </cell>
          <cell r="H132">
            <v>30713</v>
          </cell>
          <cell r="I132">
            <v>30713</v>
          </cell>
          <cell r="J132" t="str">
            <v>PT. Pertamina EP Sumatra</v>
          </cell>
          <cell r="K132" t="str">
            <v>Biasa</v>
          </cell>
          <cell r="L132" t="str">
            <v>Jambi</v>
          </cell>
          <cell r="M132" t="str">
            <v>S244000</v>
          </cell>
          <cell r="N132" t="str">
            <v>Financial &amp; Administ</v>
          </cell>
          <cell r="O132" t="str">
            <v>35038772</v>
          </cell>
          <cell r="P132" t="str">
            <v>Non Establish</v>
          </cell>
          <cell r="Q132">
            <v>0</v>
          </cell>
          <cell r="R132">
            <v>38718</v>
          </cell>
          <cell r="S132" t="str">
            <v>Islam</v>
          </cell>
          <cell r="T132" t="str">
            <v>Normal,07.00-16.00</v>
          </cell>
          <cell r="U132" t="str">
            <v>10</v>
          </cell>
          <cell r="V132">
            <v>37712</v>
          </cell>
          <cell r="W132" t="str">
            <v>201</v>
          </cell>
          <cell r="X132" t="str">
            <v>1</v>
          </cell>
          <cell r="Y132" t="str">
            <v>One Dependent</v>
          </cell>
          <cell r="Z132" t="str">
            <v>BANK MANDIRI MDR-ID-JBI-0117 1100003075220</v>
          </cell>
          <cell r="AA132" t="str">
            <v>4</v>
          </cell>
          <cell r="AB132" t="str">
            <v>Upah Tetap</v>
          </cell>
          <cell r="AC132">
            <v>4062838</v>
          </cell>
          <cell r="AD132" t="str">
            <v>Gaji Pokok</v>
          </cell>
          <cell r="AE132">
            <v>255640</v>
          </cell>
          <cell r="AF132">
            <v>4</v>
          </cell>
          <cell r="AG132" t="str">
            <v>Jambi</v>
          </cell>
          <cell r="AH132" t="str">
            <v>03 SLTP</v>
          </cell>
          <cell r="AI132">
            <v>4</v>
          </cell>
          <cell r="AJ132">
            <v>6</v>
          </cell>
          <cell r="AK132">
            <v>5</v>
          </cell>
          <cell r="AL132">
            <v>5</v>
          </cell>
          <cell r="AM132">
            <v>6</v>
          </cell>
        </row>
        <row r="133">
          <cell r="B133" t="str">
            <v>683668</v>
          </cell>
          <cell r="C133" t="str">
            <v>DEDI USAMAH</v>
          </cell>
          <cell r="D133" t="str">
            <v>PWTT</v>
          </cell>
          <cell r="E133" t="str">
            <v>PALEMBANG</v>
          </cell>
          <cell r="F133">
            <v>42</v>
          </cell>
          <cell r="G133">
            <v>23423</v>
          </cell>
          <cell r="H133">
            <v>31369</v>
          </cell>
          <cell r="I133">
            <v>31369</v>
          </cell>
          <cell r="J133" t="str">
            <v>PT. Pertamina EP Sumatra</v>
          </cell>
          <cell r="K133" t="str">
            <v>Biasa</v>
          </cell>
          <cell r="L133" t="str">
            <v>Jambi</v>
          </cell>
          <cell r="M133" t="str">
            <v>S244000</v>
          </cell>
          <cell r="N133" t="str">
            <v>Financial &amp; Administ</v>
          </cell>
          <cell r="O133" t="str">
            <v>35038777</v>
          </cell>
          <cell r="P133" t="str">
            <v>Non Establish</v>
          </cell>
          <cell r="Q133">
            <v>0</v>
          </cell>
          <cell r="R133">
            <v>38718</v>
          </cell>
          <cell r="S133" t="str">
            <v>Islam</v>
          </cell>
          <cell r="T133" t="str">
            <v>Normal,07.00-16.00</v>
          </cell>
          <cell r="U133" t="str">
            <v>10</v>
          </cell>
          <cell r="V133">
            <v>37895</v>
          </cell>
          <cell r="W133" t="str">
            <v>203</v>
          </cell>
          <cell r="X133" t="str">
            <v>3</v>
          </cell>
          <cell r="Y133" t="str">
            <v>Three Dependents</v>
          </cell>
          <cell r="Z133" t="str">
            <v>BANK MANDIRI MDR-ID-JBI-0117 1100099023761</v>
          </cell>
          <cell r="AA133" t="str">
            <v>4</v>
          </cell>
          <cell r="AB133" t="str">
            <v>Upah Tetap</v>
          </cell>
          <cell r="AC133">
            <v>4110940</v>
          </cell>
          <cell r="AD133" t="str">
            <v>Gaji Pokok</v>
          </cell>
          <cell r="AE133">
            <v>240090</v>
          </cell>
          <cell r="AF133">
            <v>4</v>
          </cell>
          <cell r="AG133" t="str">
            <v>Jambi</v>
          </cell>
          <cell r="AH133" t="str">
            <v>06 Kejur. III (AKA)</v>
          </cell>
          <cell r="AI133">
            <v>6</v>
          </cell>
          <cell r="AJ133">
            <v>6</v>
          </cell>
          <cell r="AK133">
            <v>5</v>
          </cell>
          <cell r="AL133">
            <v>6</v>
          </cell>
          <cell r="AM133">
            <v>6</v>
          </cell>
        </row>
        <row r="134">
          <cell r="B134" t="str">
            <v>683724</v>
          </cell>
          <cell r="C134" t="str">
            <v>RINDOWELI</v>
          </cell>
          <cell r="D134" t="str">
            <v>PWTT</v>
          </cell>
          <cell r="E134" t="str">
            <v>PENINJAUAN</v>
          </cell>
          <cell r="F134">
            <v>41</v>
          </cell>
          <cell r="G134">
            <v>23764</v>
          </cell>
          <cell r="H134">
            <v>31369</v>
          </cell>
          <cell r="I134">
            <v>31369</v>
          </cell>
          <cell r="J134" t="str">
            <v>PT. Pertamina EP Sumatra</v>
          </cell>
          <cell r="K134" t="str">
            <v>Biasa</v>
          </cell>
          <cell r="L134" t="str">
            <v>Jambi</v>
          </cell>
          <cell r="M134" t="str">
            <v>S244000</v>
          </cell>
          <cell r="N134" t="str">
            <v>Financial &amp; Administ</v>
          </cell>
          <cell r="O134" t="str">
            <v>30017602</v>
          </cell>
          <cell r="P134" t="str">
            <v>Non Establish</v>
          </cell>
          <cell r="Q134">
            <v>0</v>
          </cell>
          <cell r="R134">
            <v>38718</v>
          </cell>
          <cell r="S134" t="str">
            <v>Islam</v>
          </cell>
          <cell r="T134" t="str">
            <v>Normal,07.00-16.00</v>
          </cell>
          <cell r="U134" t="str">
            <v>10</v>
          </cell>
          <cell r="V134">
            <v>37895</v>
          </cell>
          <cell r="W134" t="str">
            <v>200</v>
          </cell>
          <cell r="X134" t="str">
            <v>0</v>
          </cell>
          <cell r="Y134" t="str">
            <v>No Dependent</v>
          </cell>
          <cell r="Z134" t="str">
            <v>BANK MANDIRI MDR-ID-JBI-0117 1100003067367</v>
          </cell>
          <cell r="AA134" t="str">
            <v>3</v>
          </cell>
          <cell r="AB134" t="str">
            <v>Upah Tetap</v>
          </cell>
          <cell r="AC134">
            <v>3934159</v>
          </cell>
          <cell r="AD134" t="str">
            <v>Gaji Pokok</v>
          </cell>
          <cell r="AE134">
            <v>240090</v>
          </cell>
          <cell r="AF134">
            <v>4</v>
          </cell>
          <cell r="AG134" t="str">
            <v>Jambi</v>
          </cell>
          <cell r="AH134" t="str">
            <v>04 Kejur. II (SLTA)</v>
          </cell>
          <cell r="AI134">
            <v>5</v>
          </cell>
          <cell r="AJ134">
            <v>5</v>
          </cell>
          <cell r="AK134">
            <v>5</v>
          </cell>
          <cell r="AL134">
            <v>5</v>
          </cell>
          <cell r="AM134">
            <v>6</v>
          </cell>
        </row>
        <row r="135">
          <cell r="B135" t="str">
            <v>683732</v>
          </cell>
          <cell r="C135" t="str">
            <v>HASANAH</v>
          </cell>
          <cell r="D135" t="str">
            <v>PWTT</v>
          </cell>
          <cell r="E135" t="str">
            <v>PENDOPO, LIOT</v>
          </cell>
          <cell r="F135">
            <v>44</v>
          </cell>
          <cell r="G135">
            <v>22723</v>
          </cell>
          <cell r="H135">
            <v>31369</v>
          </cell>
          <cell r="I135">
            <v>31369</v>
          </cell>
          <cell r="J135" t="str">
            <v>PT. Pertamina EP Sumatra</v>
          </cell>
          <cell r="K135" t="str">
            <v>Biasa</v>
          </cell>
          <cell r="L135" t="str">
            <v>Jambi</v>
          </cell>
          <cell r="M135" t="str">
            <v>S244000</v>
          </cell>
          <cell r="N135" t="str">
            <v>Financial &amp; Administ</v>
          </cell>
          <cell r="O135" t="str">
            <v>35038759</v>
          </cell>
          <cell r="P135" t="str">
            <v>Staff Adm. Keuangan</v>
          </cell>
          <cell r="Q135">
            <v>0</v>
          </cell>
          <cell r="R135">
            <v>38718</v>
          </cell>
          <cell r="S135" t="str">
            <v>Islam</v>
          </cell>
          <cell r="T135" t="str">
            <v>Normal,07.00-16.00</v>
          </cell>
          <cell r="U135" t="str">
            <v>10</v>
          </cell>
          <cell r="V135">
            <v>37712</v>
          </cell>
          <cell r="W135" t="str">
            <v>203</v>
          </cell>
          <cell r="X135" t="str">
            <v>3</v>
          </cell>
          <cell r="Y135" t="str">
            <v>Three Dependents</v>
          </cell>
          <cell r="Z135" t="str">
            <v>BANK MANDIRI MDR-ID-JBI-0117 1100003108823</v>
          </cell>
          <cell r="AA135" t="str">
            <v>3</v>
          </cell>
          <cell r="AB135" t="str">
            <v>Upah Tetap</v>
          </cell>
          <cell r="AC135">
            <v>3972910</v>
          </cell>
          <cell r="AD135" t="str">
            <v>Gaji Pokok</v>
          </cell>
          <cell r="AE135">
            <v>246310</v>
          </cell>
          <cell r="AF135">
            <v>4</v>
          </cell>
          <cell r="AG135" t="str">
            <v>Jambi</v>
          </cell>
          <cell r="AH135" t="str">
            <v>07 Akademi / Sarmud</v>
          </cell>
          <cell r="AI135">
            <v>5</v>
          </cell>
          <cell r="AJ135">
            <v>5</v>
          </cell>
          <cell r="AK135">
            <v>5</v>
          </cell>
          <cell r="AL135">
            <v>5</v>
          </cell>
          <cell r="AM135">
            <v>5</v>
          </cell>
        </row>
        <row r="136">
          <cell r="B136" t="str">
            <v>683805</v>
          </cell>
          <cell r="C136" t="str">
            <v>ENI RIDARYATI</v>
          </cell>
          <cell r="D136" t="str">
            <v>PWTT</v>
          </cell>
          <cell r="E136" t="str">
            <v>BKT.TINGGI,SUMBAR</v>
          </cell>
          <cell r="F136">
            <v>41</v>
          </cell>
          <cell r="G136">
            <v>23779</v>
          </cell>
          <cell r="H136">
            <v>31382</v>
          </cell>
          <cell r="I136">
            <v>31382</v>
          </cell>
          <cell r="J136" t="str">
            <v>PT. Pertamina EP Sumatra</v>
          </cell>
          <cell r="K136" t="str">
            <v>Biasa</v>
          </cell>
          <cell r="L136" t="str">
            <v>Jambi</v>
          </cell>
          <cell r="M136" t="str">
            <v>S244000</v>
          </cell>
          <cell r="N136" t="str">
            <v>Financial &amp; Administ</v>
          </cell>
          <cell r="O136" t="str">
            <v>35038719</v>
          </cell>
          <cell r="P136" t="str">
            <v>Asisten Perawat UGD</v>
          </cell>
          <cell r="Q136">
            <v>0</v>
          </cell>
          <cell r="R136">
            <v>38718</v>
          </cell>
          <cell r="S136" t="str">
            <v>Islam</v>
          </cell>
          <cell r="T136" t="str">
            <v>Normal,07.00-16.00</v>
          </cell>
          <cell r="U136" t="str">
            <v>10</v>
          </cell>
          <cell r="V136">
            <v>38078</v>
          </cell>
          <cell r="W136" t="str">
            <v>200</v>
          </cell>
          <cell r="X136" t="str">
            <v>0</v>
          </cell>
          <cell r="Y136" t="str">
            <v>No Dependent</v>
          </cell>
          <cell r="Z136" t="str">
            <v>BANK MANDIRI MDR-ID-JBI-0117 1100095014509</v>
          </cell>
          <cell r="AA136" t="str">
            <v>3</v>
          </cell>
          <cell r="AB136" t="str">
            <v>Upah Tetap</v>
          </cell>
          <cell r="AC136">
            <v>3961182</v>
          </cell>
          <cell r="AD136" t="str">
            <v>Gaji Pokok</v>
          </cell>
          <cell r="AE136">
            <v>240090</v>
          </cell>
          <cell r="AF136">
            <v>4</v>
          </cell>
          <cell r="AG136" t="str">
            <v>Jambi</v>
          </cell>
          <cell r="AH136" t="str">
            <v>04 Kejur. II (SLTA)</v>
          </cell>
          <cell r="AI136">
            <v>5</v>
          </cell>
          <cell r="AJ136">
            <v>5</v>
          </cell>
          <cell r="AK136">
            <v>5</v>
          </cell>
          <cell r="AL136">
            <v>5</v>
          </cell>
          <cell r="AM136">
            <v>5</v>
          </cell>
        </row>
        <row r="137">
          <cell r="B137" t="str">
            <v>683838</v>
          </cell>
          <cell r="C137" t="str">
            <v>ZAINAL ABIDIN S.</v>
          </cell>
          <cell r="D137" t="str">
            <v>PWTT</v>
          </cell>
          <cell r="E137" t="str">
            <v>SIBOLGA, SUMUT</v>
          </cell>
          <cell r="F137">
            <v>46</v>
          </cell>
          <cell r="G137">
            <v>21744</v>
          </cell>
          <cell r="H137">
            <v>31369</v>
          </cell>
          <cell r="I137">
            <v>31369</v>
          </cell>
          <cell r="J137" t="str">
            <v>PT. Pertamina EP Sumatra</v>
          </cell>
          <cell r="K137" t="str">
            <v>Biasa</v>
          </cell>
          <cell r="L137" t="str">
            <v>Jambi</v>
          </cell>
          <cell r="M137" t="str">
            <v>S244000</v>
          </cell>
          <cell r="N137" t="str">
            <v>Financial &amp; Administ</v>
          </cell>
          <cell r="O137" t="str">
            <v>30017603</v>
          </cell>
          <cell r="P137" t="str">
            <v>Non Establish</v>
          </cell>
          <cell r="Q137">
            <v>0</v>
          </cell>
          <cell r="R137">
            <v>38718</v>
          </cell>
          <cell r="S137" t="str">
            <v>Islam</v>
          </cell>
          <cell r="T137" t="str">
            <v>Normal,07.00-16.00</v>
          </cell>
          <cell r="U137" t="str">
            <v>10</v>
          </cell>
          <cell r="V137">
            <v>37347</v>
          </cell>
          <cell r="W137" t="str">
            <v>200</v>
          </cell>
          <cell r="X137" t="str">
            <v>0</v>
          </cell>
          <cell r="Y137" t="str">
            <v>No Dependent</v>
          </cell>
          <cell r="Z137" t="str">
            <v>BANK MANDIRI MDR-ID-JBI-0117 1100003104541</v>
          </cell>
          <cell r="AA137" t="str">
            <v>3</v>
          </cell>
          <cell r="AB137" t="str">
            <v>Upah Tetap</v>
          </cell>
          <cell r="AC137">
            <v>3889100</v>
          </cell>
          <cell r="AD137" t="str">
            <v>Gaji Pokok</v>
          </cell>
          <cell r="AE137">
            <v>240090</v>
          </cell>
          <cell r="AF137">
            <v>4</v>
          </cell>
          <cell r="AG137" t="str">
            <v>Jambi</v>
          </cell>
          <cell r="AH137" t="str">
            <v>05 SLTA</v>
          </cell>
          <cell r="AI137">
            <v>5</v>
          </cell>
          <cell r="AJ137">
            <v>5</v>
          </cell>
          <cell r="AK137">
            <v>5</v>
          </cell>
          <cell r="AL137">
            <v>5</v>
          </cell>
          <cell r="AM137">
            <v>5</v>
          </cell>
        </row>
        <row r="138">
          <cell r="B138" t="str">
            <v>684048</v>
          </cell>
          <cell r="C138" t="str">
            <v>HERWAN</v>
          </cell>
          <cell r="D138" t="str">
            <v>PWTT</v>
          </cell>
          <cell r="E138" t="str">
            <v>LAMPUNG</v>
          </cell>
          <cell r="F138">
            <v>44</v>
          </cell>
          <cell r="G138">
            <v>22515</v>
          </cell>
          <cell r="H138">
            <v>31369</v>
          </cell>
          <cell r="I138">
            <v>31369</v>
          </cell>
          <cell r="J138" t="str">
            <v>PT. Pertamina EP Sumatra</v>
          </cell>
          <cell r="K138" t="str">
            <v>Biasa</v>
          </cell>
          <cell r="L138" t="str">
            <v>Jambi</v>
          </cell>
          <cell r="M138" t="str">
            <v>S244000</v>
          </cell>
          <cell r="N138" t="str">
            <v>Financial &amp; Administ</v>
          </cell>
          <cell r="O138" t="str">
            <v>35038781</v>
          </cell>
          <cell r="P138" t="str">
            <v>Non Establish</v>
          </cell>
          <cell r="Q138">
            <v>0</v>
          </cell>
          <cell r="R138">
            <v>38718</v>
          </cell>
          <cell r="S138" t="str">
            <v>Islam</v>
          </cell>
          <cell r="T138" t="str">
            <v>Normal,07.00-16.00</v>
          </cell>
          <cell r="U138" t="str">
            <v>10</v>
          </cell>
          <cell r="V138">
            <v>38626</v>
          </cell>
          <cell r="W138" t="str">
            <v>203</v>
          </cell>
          <cell r="X138" t="str">
            <v>3</v>
          </cell>
          <cell r="Y138" t="str">
            <v>Three Dependents</v>
          </cell>
          <cell r="Z138" t="str">
            <v>BANK MANDIRI MDR-ID-JBI-0117 1100095014822</v>
          </cell>
          <cell r="AA138" t="str">
            <v>3</v>
          </cell>
          <cell r="AB138" t="str">
            <v>Upah Tetap</v>
          </cell>
          <cell r="AC138">
            <v>3962745</v>
          </cell>
          <cell r="AD138" t="str">
            <v>Gaji Pokok</v>
          </cell>
          <cell r="AE138">
            <v>240090</v>
          </cell>
          <cell r="AF138">
            <v>4</v>
          </cell>
          <cell r="AG138" t="str">
            <v>Jambi</v>
          </cell>
          <cell r="AH138" t="str">
            <v>05 SLTA</v>
          </cell>
          <cell r="AI138">
            <v>5</v>
          </cell>
          <cell r="AJ138">
            <v>4</v>
          </cell>
          <cell r="AK138">
            <v>4</v>
          </cell>
          <cell r="AL138">
            <v>5</v>
          </cell>
          <cell r="AM138">
            <v>5</v>
          </cell>
        </row>
        <row r="139">
          <cell r="B139" t="str">
            <v>684176</v>
          </cell>
          <cell r="C139" t="str">
            <v>ROHELI S.</v>
          </cell>
          <cell r="D139" t="str">
            <v>PWTT</v>
          </cell>
          <cell r="E139" t="str">
            <v>BAJUBANG</v>
          </cell>
          <cell r="F139">
            <v>50</v>
          </cell>
          <cell r="G139">
            <v>20353</v>
          </cell>
          <cell r="H139">
            <v>31369</v>
          </cell>
          <cell r="I139">
            <v>31369</v>
          </cell>
          <cell r="J139" t="str">
            <v>PT. Pertamina EP Sumatra</v>
          </cell>
          <cell r="K139" t="str">
            <v>Biasa</v>
          </cell>
          <cell r="L139" t="str">
            <v>Jambi</v>
          </cell>
          <cell r="M139" t="str">
            <v>S244000</v>
          </cell>
          <cell r="N139" t="str">
            <v>Financial &amp; Administ</v>
          </cell>
          <cell r="O139" t="str">
            <v>35038761</v>
          </cell>
          <cell r="P139" t="str">
            <v>Staff Akuntansi Migas</v>
          </cell>
          <cell r="Q139">
            <v>0</v>
          </cell>
          <cell r="R139">
            <v>38718</v>
          </cell>
          <cell r="S139" t="str">
            <v>Islam</v>
          </cell>
          <cell r="T139" t="str">
            <v>Normal,07.00-16.00</v>
          </cell>
          <cell r="U139" t="str">
            <v>10</v>
          </cell>
          <cell r="V139">
            <v>38078</v>
          </cell>
          <cell r="W139" t="str">
            <v>201</v>
          </cell>
          <cell r="X139" t="str">
            <v>1</v>
          </cell>
          <cell r="Y139" t="str">
            <v>One Dependent</v>
          </cell>
          <cell r="Z139" t="str">
            <v>BANK MANDIRI MDR-ID-JBI-0117 1100004032048</v>
          </cell>
          <cell r="AA139" t="str">
            <v>4</v>
          </cell>
          <cell r="AB139" t="str">
            <v>Upah Tetap</v>
          </cell>
          <cell r="AC139">
            <v>4142522</v>
          </cell>
          <cell r="AD139" t="str">
            <v>Gaji Pokok</v>
          </cell>
          <cell r="AE139">
            <v>240090</v>
          </cell>
          <cell r="AF139">
            <v>4</v>
          </cell>
          <cell r="AG139" t="str">
            <v>Jambi</v>
          </cell>
          <cell r="AH139" t="str">
            <v>05 SLTA</v>
          </cell>
          <cell r="AI139">
            <v>5</v>
          </cell>
          <cell r="AJ139">
            <v>5</v>
          </cell>
          <cell r="AK139">
            <v>5</v>
          </cell>
          <cell r="AL139">
            <v>5</v>
          </cell>
          <cell r="AM139">
            <v>5</v>
          </cell>
        </row>
        <row r="140">
          <cell r="B140" t="str">
            <v>684186</v>
          </cell>
          <cell r="C140" t="str">
            <v>ARIUS</v>
          </cell>
          <cell r="D140" t="str">
            <v>PWTT</v>
          </cell>
          <cell r="E140" t="str">
            <v>SAWAH LIAT</v>
          </cell>
          <cell r="F140">
            <v>50</v>
          </cell>
          <cell r="G140">
            <v>20246</v>
          </cell>
          <cell r="H140">
            <v>31369</v>
          </cell>
          <cell r="I140">
            <v>31369</v>
          </cell>
          <cell r="J140" t="str">
            <v>PT. Pertamina EP Sumatra</v>
          </cell>
          <cell r="K140" t="str">
            <v>Biasa</v>
          </cell>
          <cell r="L140" t="str">
            <v>Jambi</v>
          </cell>
          <cell r="M140" t="str">
            <v>S244000</v>
          </cell>
          <cell r="N140" t="str">
            <v>Financial &amp; Administ</v>
          </cell>
          <cell r="O140" t="str">
            <v>35038735</v>
          </cell>
          <cell r="P140" t="str">
            <v>Asisten Sekuriti</v>
          </cell>
          <cell r="Q140">
            <v>0</v>
          </cell>
          <cell r="R140">
            <v>38718</v>
          </cell>
          <cell r="S140" t="str">
            <v>Islam</v>
          </cell>
          <cell r="T140" t="str">
            <v>Normal,07.00-16.00</v>
          </cell>
          <cell r="U140" t="str">
            <v>10</v>
          </cell>
          <cell r="V140">
            <v>38261</v>
          </cell>
          <cell r="W140" t="str">
            <v>203</v>
          </cell>
          <cell r="X140" t="str">
            <v>3</v>
          </cell>
          <cell r="Y140" t="str">
            <v>Three Dependents</v>
          </cell>
          <cell r="Z140" t="str">
            <v>BANK MANDIRI MDR-ID-JBI-0117 1100003069066</v>
          </cell>
          <cell r="AA140" t="str">
            <v>3</v>
          </cell>
          <cell r="AB140" t="str">
            <v>Upah Tetap</v>
          </cell>
          <cell r="AC140">
            <v>4018400</v>
          </cell>
          <cell r="AD140" t="str">
            <v>Gaji Pokok</v>
          </cell>
          <cell r="AE140">
            <v>240090</v>
          </cell>
          <cell r="AF140">
            <v>4</v>
          </cell>
          <cell r="AG140" t="str">
            <v>Jambi</v>
          </cell>
          <cell r="AH140" t="str">
            <v>05 SLTA</v>
          </cell>
          <cell r="AI140">
            <v>5</v>
          </cell>
          <cell r="AJ140">
            <v>5</v>
          </cell>
          <cell r="AK140">
            <v>6</v>
          </cell>
          <cell r="AL140">
            <v>5</v>
          </cell>
          <cell r="AM140">
            <v>6</v>
          </cell>
        </row>
        <row r="141">
          <cell r="B141" t="str">
            <v>688569</v>
          </cell>
          <cell r="C141" t="str">
            <v>ROSMALA DEWI PANE</v>
          </cell>
          <cell r="D141" t="str">
            <v>PWTT</v>
          </cell>
          <cell r="E141" t="str">
            <v>PALEMBANG</v>
          </cell>
          <cell r="F141">
            <v>43</v>
          </cell>
          <cell r="G141">
            <v>22797</v>
          </cell>
          <cell r="H141">
            <v>31504</v>
          </cell>
          <cell r="I141">
            <v>31504</v>
          </cell>
          <cell r="J141" t="str">
            <v>PT. Pertamina EP Sumatra</v>
          </cell>
          <cell r="K141" t="str">
            <v>Biasa</v>
          </cell>
          <cell r="L141" t="str">
            <v>Jambi</v>
          </cell>
          <cell r="M141" t="str">
            <v>S244000</v>
          </cell>
          <cell r="N141" t="str">
            <v>Financial &amp; Administ</v>
          </cell>
          <cell r="O141" t="str">
            <v>35038722</v>
          </cell>
          <cell r="P141" t="str">
            <v>Penata Adm. Info Kes</v>
          </cell>
          <cell r="Q141">
            <v>0</v>
          </cell>
          <cell r="R141">
            <v>38718</v>
          </cell>
          <cell r="S141" t="str">
            <v>Islam</v>
          </cell>
          <cell r="T141" t="str">
            <v>Normal,07.00-16.00</v>
          </cell>
          <cell r="U141" t="str">
            <v>10</v>
          </cell>
          <cell r="V141">
            <v>37895</v>
          </cell>
          <cell r="W141" t="str">
            <v>200</v>
          </cell>
          <cell r="X141" t="str">
            <v>0</v>
          </cell>
          <cell r="Y141" t="str">
            <v>No Dependent</v>
          </cell>
          <cell r="Z141" t="str">
            <v>BANK MANDIRI MDR-ID-JBI-0117 1100094013288</v>
          </cell>
          <cell r="AA141" t="str">
            <v>3</v>
          </cell>
          <cell r="AB141" t="str">
            <v>Upah Tetap</v>
          </cell>
          <cell r="AC141">
            <v>3959615</v>
          </cell>
          <cell r="AD141" t="str">
            <v>Gaji Pokok</v>
          </cell>
          <cell r="AE141">
            <v>240090</v>
          </cell>
          <cell r="AF141">
            <v>4</v>
          </cell>
          <cell r="AG141" t="str">
            <v>Jambi</v>
          </cell>
          <cell r="AH141" t="str">
            <v>07 Akademi / Sarmud</v>
          </cell>
          <cell r="AI141">
            <v>5</v>
          </cell>
          <cell r="AJ141">
            <v>5</v>
          </cell>
          <cell r="AK141">
            <v>5</v>
          </cell>
          <cell r="AL141">
            <v>5</v>
          </cell>
          <cell r="AM141">
            <v>5</v>
          </cell>
        </row>
        <row r="142">
          <cell r="B142" t="str">
            <v>688682</v>
          </cell>
          <cell r="C142" t="str">
            <v>MUHAMMAD RUSDI</v>
          </cell>
          <cell r="D142" t="str">
            <v>PWTT</v>
          </cell>
          <cell r="E142" t="str">
            <v>PALEMBANG</v>
          </cell>
          <cell r="F142">
            <v>42</v>
          </cell>
          <cell r="G142">
            <v>23201</v>
          </cell>
          <cell r="H142">
            <v>31594</v>
          </cell>
          <cell r="I142">
            <v>31594</v>
          </cell>
          <cell r="J142" t="str">
            <v>PT. Pertamina EP Sumatra</v>
          </cell>
          <cell r="K142" t="str">
            <v>Biasa</v>
          </cell>
          <cell r="L142" t="str">
            <v>Jambi</v>
          </cell>
          <cell r="M142" t="str">
            <v>S244000</v>
          </cell>
          <cell r="N142" t="str">
            <v>Financial &amp; Administ</v>
          </cell>
          <cell r="O142" t="str">
            <v>35038782</v>
          </cell>
          <cell r="P142" t="str">
            <v>Non Establish</v>
          </cell>
          <cell r="Q142">
            <v>0</v>
          </cell>
          <cell r="R142">
            <v>38718</v>
          </cell>
          <cell r="S142" t="str">
            <v>Islam</v>
          </cell>
          <cell r="T142" t="str">
            <v>Normal,07.00-16.00</v>
          </cell>
          <cell r="U142" t="str">
            <v>10</v>
          </cell>
          <cell r="V142">
            <v>38443</v>
          </cell>
          <cell r="W142" t="str">
            <v>203</v>
          </cell>
          <cell r="X142" t="str">
            <v>3</v>
          </cell>
          <cell r="Y142" t="str">
            <v>Three Dependents</v>
          </cell>
          <cell r="Z142" t="str">
            <v>BANK MANDIRI MDR-ID-JBI-0117 1100004058522</v>
          </cell>
          <cell r="AA142" t="str">
            <v>4</v>
          </cell>
          <cell r="AB142" t="str">
            <v>Upah Tetap</v>
          </cell>
          <cell r="AC142">
            <v>4110287</v>
          </cell>
          <cell r="AD142" t="str">
            <v>Gaji Pokok</v>
          </cell>
          <cell r="AE142">
            <v>236980</v>
          </cell>
          <cell r="AF142">
            <v>4</v>
          </cell>
          <cell r="AG142" t="str">
            <v>Jambi</v>
          </cell>
          <cell r="AH142" t="str">
            <v>05 SLTA</v>
          </cell>
          <cell r="AI142">
            <v>0</v>
          </cell>
          <cell r="AJ142">
            <v>0</v>
          </cell>
          <cell r="AK142">
            <v>5</v>
          </cell>
          <cell r="AL142">
            <v>6</v>
          </cell>
          <cell r="AM142">
            <v>6</v>
          </cell>
        </row>
        <row r="143">
          <cell r="B143" t="str">
            <v>683498</v>
          </cell>
          <cell r="C143" t="str">
            <v>SUPRIATNO</v>
          </cell>
          <cell r="D143" t="str">
            <v>PWTT</v>
          </cell>
          <cell r="E143" t="str">
            <v>BAJUBANG</v>
          </cell>
          <cell r="F143">
            <v>43</v>
          </cell>
          <cell r="G143">
            <v>22959</v>
          </cell>
          <cell r="H143">
            <v>31369</v>
          </cell>
          <cell r="I143">
            <v>31369</v>
          </cell>
          <cell r="J143" t="str">
            <v>PT. Pertamina EP Sumatra</v>
          </cell>
          <cell r="K143" t="str">
            <v>Biasa</v>
          </cell>
          <cell r="L143" t="str">
            <v>Jambi</v>
          </cell>
          <cell r="M143" t="str">
            <v>S244000</v>
          </cell>
          <cell r="N143" t="str">
            <v>Financial &amp; Administ</v>
          </cell>
          <cell r="O143" t="str">
            <v>35038776</v>
          </cell>
          <cell r="P143" t="str">
            <v>Non Establish</v>
          </cell>
          <cell r="Q143">
            <v>0</v>
          </cell>
          <cell r="R143">
            <v>38718</v>
          </cell>
          <cell r="S143" t="str">
            <v>Islam</v>
          </cell>
          <cell r="T143" t="str">
            <v>Normal,07.00-16.00</v>
          </cell>
          <cell r="U143" t="str">
            <v>11</v>
          </cell>
          <cell r="V143">
            <v>38078</v>
          </cell>
          <cell r="W143" t="str">
            <v>202</v>
          </cell>
          <cell r="X143" t="str">
            <v>2</v>
          </cell>
          <cell r="Y143" t="str">
            <v>Two Dependents</v>
          </cell>
          <cell r="Z143" t="str">
            <v>BANK MANDIRI MDR-ID-JBI-0117 1100003114441</v>
          </cell>
          <cell r="AA143" t="str">
            <v>4</v>
          </cell>
          <cell r="AB143" t="str">
            <v>Upah Tetap</v>
          </cell>
          <cell r="AC143">
            <v>3842034</v>
          </cell>
          <cell r="AD143" t="str">
            <v>Gaji Pokok</v>
          </cell>
          <cell r="AE143">
            <v>215200</v>
          </cell>
          <cell r="AF143">
            <v>4</v>
          </cell>
          <cell r="AG143" t="str">
            <v>Jambi</v>
          </cell>
          <cell r="AH143" t="str">
            <v>04 Kejur. II (SLTA)</v>
          </cell>
          <cell r="AI143">
            <v>5</v>
          </cell>
          <cell r="AJ143">
            <v>5</v>
          </cell>
          <cell r="AK143">
            <v>6</v>
          </cell>
          <cell r="AL143">
            <v>6</v>
          </cell>
          <cell r="AM143">
            <v>6</v>
          </cell>
        </row>
        <row r="144">
          <cell r="B144" t="str">
            <v>683602</v>
          </cell>
          <cell r="C144" t="str">
            <v>SUHENDRA</v>
          </cell>
          <cell r="D144" t="str">
            <v>PWTT</v>
          </cell>
          <cell r="E144" t="str">
            <v>JAMBI</v>
          </cell>
          <cell r="F144">
            <v>43</v>
          </cell>
          <cell r="G144">
            <v>22801</v>
          </cell>
          <cell r="H144">
            <v>31369</v>
          </cell>
          <cell r="I144">
            <v>31369</v>
          </cell>
          <cell r="J144" t="str">
            <v>PT. Pertamina EP Sumatra</v>
          </cell>
          <cell r="K144" t="str">
            <v>Biasa</v>
          </cell>
          <cell r="L144" t="str">
            <v>Jambi</v>
          </cell>
          <cell r="M144" t="str">
            <v>S244000</v>
          </cell>
          <cell r="N144" t="str">
            <v>Financial &amp; Administ</v>
          </cell>
          <cell r="O144" t="str">
            <v>35038689</v>
          </cell>
          <cell r="P144" t="str">
            <v>Pengawas Penerimaan</v>
          </cell>
          <cell r="Q144">
            <v>0</v>
          </cell>
          <cell r="R144">
            <v>38718</v>
          </cell>
          <cell r="S144" t="str">
            <v>Islam</v>
          </cell>
          <cell r="T144" t="str">
            <v>Normal,07.00-16.00</v>
          </cell>
          <cell r="U144" t="str">
            <v>11</v>
          </cell>
          <cell r="V144">
            <v>38626</v>
          </cell>
          <cell r="W144" t="str">
            <v>203</v>
          </cell>
          <cell r="X144" t="str">
            <v>3</v>
          </cell>
          <cell r="Y144" t="str">
            <v>Three Dependents</v>
          </cell>
          <cell r="Z144" t="str">
            <v>BANK MANDIRI MDR-ID-JBI-0117 1100001087185</v>
          </cell>
          <cell r="AA144" t="str">
            <v>4</v>
          </cell>
          <cell r="AB144" t="str">
            <v>Upah Tetap</v>
          </cell>
          <cell r="AC144">
            <v>3736101</v>
          </cell>
          <cell r="AD144" t="str">
            <v>Gaji Pokok</v>
          </cell>
          <cell r="AE144">
            <v>212450</v>
          </cell>
          <cell r="AF144">
            <v>4</v>
          </cell>
          <cell r="AG144" t="str">
            <v>Jambi</v>
          </cell>
          <cell r="AH144" t="str">
            <v>05 SLTA</v>
          </cell>
          <cell r="AI144">
            <v>4</v>
          </cell>
          <cell r="AJ144">
            <v>5</v>
          </cell>
          <cell r="AK144">
            <v>5</v>
          </cell>
          <cell r="AL144">
            <v>6</v>
          </cell>
          <cell r="AM144">
            <v>5</v>
          </cell>
        </row>
        <row r="145">
          <cell r="B145" t="str">
            <v>683992</v>
          </cell>
          <cell r="C145" t="str">
            <v>RIJAL MAHDI</v>
          </cell>
          <cell r="D145" t="str">
            <v>PWTT</v>
          </cell>
          <cell r="E145" t="str">
            <v>AIR HAJI,SUMBAR</v>
          </cell>
          <cell r="F145">
            <v>41</v>
          </cell>
          <cell r="G145">
            <v>23708</v>
          </cell>
          <cell r="H145">
            <v>31369</v>
          </cell>
          <cell r="I145">
            <v>31369</v>
          </cell>
          <cell r="J145" t="str">
            <v>PT. Pertamina EP Sumatra</v>
          </cell>
          <cell r="K145" t="str">
            <v>Biasa</v>
          </cell>
          <cell r="L145" t="str">
            <v>Jambi</v>
          </cell>
          <cell r="M145" t="str">
            <v>S244000</v>
          </cell>
          <cell r="N145" t="str">
            <v>Financial &amp; Administ</v>
          </cell>
          <cell r="O145" t="str">
            <v>35038779</v>
          </cell>
          <cell r="P145" t="str">
            <v>Non Establish</v>
          </cell>
          <cell r="Q145">
            <v>0</v>
          </cell>
          <cell r="R145">
            <v>38718</v>
          </cell>
          <cell r="S145" t="str">
            <v>Islam</v>
          </cell>
          <cell r="T145" t="str">
            <v>Normal,07.00-15.30</v>
          </cell>
          <cell r="U145" t="str">
            <v>11</v>
          </cell>
          <cell r="V145">
            <v>38443</v>
          </cell>
          <cell r="W145" t="str">
            <v>203</v>
          </cell>
          <cell r="X145" t="str">
            <v>3</v>
          </cell>
          <cell r="Y145" t="str">
            <v>Three Dependents</v>
          </cell>
          <cell r="Z145" t="str">
            <v>BANK MANDIRI MDR-ID-JBI-0117 1100004035421</v>
          </cell>
          <cell r="AA145" t="str">
            <v>4</v>
          </cell>
          <cell r="AB145" t="str">
            <v>Upah Tetap</v>
          </cell>
          <cell r="AC145">
            <v>3728467</v>
          </cell>
          <cell r="AD145" t="str">
            <v>Gaji Pokok</v>
          </cell>
          <cell r="AE145">
            <v>212450</v>
          </cell>
          <cell r="AF145">
            <v>4</v>
          </cell>
          <cell r="AG145" t="str">
            <v>Jambi</v>
          </cell>
          <cell r="AH145" t="str">
            <v>04 Kejur. II (SLTA)</v>
          </cell>
          <cell r="AI145">
            <v>6</v>
          </cell>
          <cell r="AJ145">
            <v>5</v>
          </cell>
          <cell r="AK145">
            <v>5</v>
          </cell>
          <cell r="AL145">
            <v>5</v>
          </cell>
          <cell r="AM145">
            <v>6</v>
          </cell>
        </row>
        <row r="146">
          <cell r="B146" t="str">
            <v>683773</v>
          </cell>
          <cell r="C146" t="str">
            <v>SUNTARI</v>
          </cell>
          <cell r="D146" t="str">
            <v>PWTT</v>
          </cell>
          <cell r="E146" t="str">
            <v>TEGAL</v>
          </cell>
          <cell r="F146">
            <v>48</v>
          </cell>
          <cell r="G146">
            <v>21006</v>
          </cell>
          <cell r="H146">
            <v>31369</v>
          </cell>
          <cell r="I146">
            <v>31369</v>
          </cell>
          <cell r="J146" t="str">
            <v>PT. Pertamina EP Sumatra</v>
          </cell>
          <cell r="K146" t="str">
            <v>Biasa</v>
          </cell>
          <cell r="L146" t="str">
            <v>Jambi</v>
          </cell>
          <cell r="M146" t="str">
            <v>S244000</v>
          </cell>
          <cell r="N146" t="str">
            <v>Financial &amp; Administ</v>
          </cell>
          <cell r="O146" t="str">
            <v>30017601</v>
          </cell>
          <cell r="P146" t="str">
            <v>Non Establish</v>
          </cell>
          <cell r="Q146">
            <v>0</v>
          </cell>
          <cell r="R146">
            <v>38718</v>
          </cell>
          <cell r="S146" t="str">
            <v>Islam</v>
          </cell>
          <cell r="T146" t="str">
            <v>Normal,07.00-16.00</v>
          </cell>
          <cell r="U146" t="str">
            <v>12</v>
          </cell>
          <cell r="V146">
            <v>37347</v>
          </cell>
          <cell r="W146" t="str">
            <v>203</v>
          </cell>
          <cell r="X146" t="str">
            <v>3</v>
          </cell>
          <cell r="Y146" t="str">
            <v>Three Dependents</v>
          </cell>
          <cell r="Z146" t="str">
            <v>BANK MANDIRI MDR-ID-JBI-0117 1100003105316</v>
          </cell>
          <cell r="AA146" t="str">
            <v>4</v>
          </cell>
          <cell r="AB146" t="str">
            <v>Upah Tetap</v>
          </cell>
          <cell r="AC146">
            <v>3399034</v>
          </cell>
          <cell r="AD146" t="str">
            <v>Gaji Pokok</v>
          </cell>
          <cell r="AE146">
            <v>188160</v>
          </cell>
          <cell r="AF146">
            <v>4</v>
          </cell>
          <cell r="AG146" t="str">
            <v>Jambi</v>
          </cell>
          <cell r="AH146" t="str">
            <v>04 Kejur. II (SLTA)</v>
          </cell>
          <cell r="AI146">
            <v>5</v>
          </cell>
          <cell r="AJ146">
            <v>5</v>
          </cell>
          <cell r="AK146">
            <v>5</v>
          </cell>
          <cell r="AL146">
            <v>5</v>
          </cell>
          <cell r="AM146">
            <v>5</v>
          </cell>
        </row>
        <row r="147">
          <cell r="B147" t="str">
            <v>683432</v>
          </cell>
          <cell r="C147" t="str">
            <v>DJOKO WIDAGDO</v>
          </cell>
          <cell r="D147" t="str">
            <v>PWTT</v>
          </cell>
          <cell r="E147" t="str">
            <v>BLITAR, JATIM</v>
          </cell>
          <cell r="F147">
            <v>53</v>
          </cell>
          <cell r="G147">
            <v>19257</v>
          </cell>
          <cell r="H147">
            <v>31369</v>
          </cell>
          <cell r="I147">
            <v>31369</v>
          </cell>
          <cell r="J147" t="str">
            <v>PT. Pertamina EP Sumatra</v>
          </cell>
          <cell r="K147" t="str">
            <v>Biasa</v>
          </cell>
          <cell r="L147" t="str">
            <v>Jambi</v>
          </cell>
          <cell r="M147" t="str">
            <v>S253000</v>
          </cell>
          <cell r="N147" t="str">
            <v>Safety (HSE)</v>
          </cell>
          <cell r="O147" t="str">
            <v>35038797</v>
          </cell>
          <cell r="P147" t="str">
            <v>Pengawas Insp. Peralatan Fas Prod &amp; Tran</v>
          </cell>
          <cell r="Q147">
            <v>0</v>
          </cell>
          <cell r="R147">
            <v>38718</v>
          </cell>
          <cell r="S147" t="str">
            <v>Islam</v>
          </cell>
          <cell r="T147" t="str">
            <v>Normal,07.00-16.00</v>
          </cell>
          <cell r="U147" t="str">
            <v>10</v>
          </cell>
          <cell r="V147">
            <v>38443</v>
          </cell>
          <cell r="W147" t="str">
            <v>202</v>
          </cell>
          <cell r="X147" t="str">
            <v>2</v>
          </cell>
          <cell r="Y147" t="str">
            <v>Two Dependents</v>
          </cell>
          <cell r="Z147" t="str">
            <v>BANK MANDIRI MDR-ID-JBI-0117 1100003081095</v>
          </cell>
          <cell r="AA147" t="str">
            <v>4</v>
          </cell>
          <cell r="AB147" t="str">
            <v>Upah Tetap</v>
          </cell>
          <cell r="AC147">
            <v>4242923</v>
          </cell>
          <cell r="AD147" t="str">
            <v>Gaji Pokok</v>
          </cell>
          <cell r="AE147">
            <v>240090</v>
          </cell>
          <cell r="AF147">
            <v>4</v>
          </cell>
          <cell r="AG147" t="str">
            <v>Jambi</v>
          </cell>
          <cell r="AH147" t="str">
            <v>05 SLTA</v>
          </cell>
          <cell r="AI147">
            <v>6</v>
          </cell>
          <cell r="AJ147">
            <v>5</v>
          </cell>
          <cell r="AK147">
            <v>5</v>
          </cell>
          <cell r="AL147">
            <v>5</v>
          </cell>
          <cell r="AM147">
            <v>5</v>
          </cell>
        </row>
        <row r="148">
          <cell r="B148" t="str">
            <v>388269</v>
          </cell>
          <cell r="C148" t="str">
            <v>HAMDANI</v>
          </cell>
          <cell r="D148" t="str">
            <v>PWTT</v>
          </cell>
          <cell r="E148" t="str">
            <v>PADANG, SUMBAR</v>
          </cell>
          <cell r="F148">
            <v>53</v>
          </cell>
          <cell r="G148">
            <v>19154</v>
          </cell>
          <cell r="H148">
            <v>27120</v>
          </cell>
          <cell r="I148">
            <v>26022</v>
          </cell>
          <cell r="J148" t="str">
            <v>PT. Pertamina EP Sumatra</v>
          </cell>
          <cell r="K148" t="str">
            <v>Madya</v>
          </cell>
          <cell r="L148" t="str">
            <v>Jambi</v>
          </cell>
          <cell r="M148" t="str">
            <v>S253001</v>
          </cell>
          <cell r="N148" t="str">
            <v>Material &amp; Services</v>
          </cell>
          <cell r="O148" t="str">
            <v>35038814</v>
          </cell>
          <cell r="P148" t="str">
            <v>Pengawas Ada &amp; layanan Operasi</v>
          </cell>
          <cell r="Q148">
            <v>0</v>
          </cell>
          <cell r="R148">
            <v>38718</v>
          </cell>
          <cell r="S148" t="str">
            <v>Islam</v>
          </cell>
          <cell r="T148" t="str">
            <v>Normal,07.00-16.00</v>
          </cell>
          <cell r="U148" t="str">
            <v>08</v>
          </cell>
          <cell r="V148">
            <v>38261</v>
          </cell>
          <cell r="W148" t="str">
            <v>202</v>
          </cell>
          <cell r="X148" t="str">
            <v>2</v>
          </cell>
          <cell r="Y148" t="str">
            <v>Two Dependents</v>
          </cell>
          <cell r="Z148" t="str">
            <v>BANK MANDIRI MDR-ID-JBI-0117 1100097021973</v>
          </cell>
          <cell r="AA148" t="str">
            <v>4</v>
          </cell>
          <cell r="AB148" t="str">
            <v>Upah Tetap</v>
          </cell>
          <cell r="AC148">
            <v>6095011</v>
          </cell>
          <cell r="AD148" t="str">
            <v>Gaji Pokok</v>
          </cell>
          <cell r="AE148">
            <v>402023</v>
          </cell>
          <cell r="AF148">
            <v>4</v>
          </cell>
          <cell r="AG148" t="str">
            <v>Jambi</v>
          </cell>
          <cell r="AH148" t="str">
            <v>09 PT - S1</v>
          </cell>
          <cell r="AI148">
            <v>5</v>
          </cell>
          <cell r="AJ148">
            <v>5</v>
          </cell>
          <cell r="AK148">
            <v>5</v>
          </cell>
          <cell r="AL148">
            <v>5</v>
          </cell>
          <cell r="AM148">
            <v>5</v>
          </cell>
        </row>
        <row r="149">
          <cell r="B149" t="str">
            <v>711271</v>
          </cell>
          <cell r="C149" t="str">
            <v>Baheramsyah</v>
          </cell>
          <cell r="D149" t="str">
            <v>PWTT</v>
          </cell>
          <cell r="E149" t="str">
            <v>Lampung Utara</v>
          </cell>
          <cell r="F149">
            <v>38</v>
          </cell>
          <cell r="G149">
            <v>24925</v>
          </cell>
          <cell r="H149">
            <v>33291</v>
          </cell>
          <cell r="I149">
            <v>33291</v>
          </cell>
          <cell r="J149" t="str">
            <v>PT. Pertamina EP Sumatra</v>
          </cell>
          <cell r="K149" t="str">
            <v>Madya</v>
          </cell>
          <cell r="L149" t="str">
            <v>Jambi</v>
          </cell>
          <cell r="M149" t="str">
            <v>S254000</v>
          </cell>
          <cell r="N149" t="str">
            <v>General Admin &amp; fina</v>
          </cell>
          <cell r="O149" t="str">
            <v>35038876</v>
          </cell>
          <cell r="P149" t="str">
            <v>Kepala Keuangan</v>
          </cell>
          <cell r="Q149">
            <v>0</v>
          </cell>
          <cell r="R149">
            <v>38718</v>
          </cell>
          <cell r="S149" t="str">
            <v>Islam</v>
          </cell>
          <cell r="T149" t="str">
            <v>Normal,07.00-16.00</v>
          </cell>
          <cell r="U149" t="str">
            <v>06</v>
          </cell>
          <cell r="V149">
            <v>37895</v>
          </cell>
          <cell r="W149" t="str">
            <v>203</v>
          </cell>
          <cell r="X149" t="str">
            <v>3</v>
          </cell>
          <cell r="Y149" t="str">
            <v>Three Dependents</v>
          </cell>
          <cell r="Z149" t="str">
            <v>BANK MANDIRI MDR-ID-JBI-0117 1100004307457</v>
          </cell>
          <cell r="AA149" t="str">
            <v>3</v>
          </cell>
          <cell r="AB149" t="str">
            <v>Upah Tetap</v>
          </cell>
          <cell r="AC149">
            <v>6730896</v>
          </cell>
          <cell r="AD149" t="str">
            <v>Gaji Pokok</v>
          </cell>
          <cell r="AE149">
            <v>405300</v>
          </cell>
          <cell r="AF149">
            <v>4</v>
          </cell>
          <cell r="AG149" t="str">
            <v>Jambi</v>
          </cell>
          <cell r="AH149" t="str">
            <v>07 Akademi / Sarmud</v>
          </cell>
          <cell r="AI149">
            <v>0</v>
          </cell>
          <cell r="AJ149">
            <v>6</v>
          </cell>
          <cell r="AK149">
            <v>6</v>
          </cell>
          <cell r="AL149">
            <v>6</v>
          </cell>
          <cell r="AM149">
            <v>6</v>
          </cell>
        </row>
        <row r="150">
          <cell r="B150" t="str">
            <v>660266</v>
          </cell>
          <cell r="C150" t="str">
            <v>SUKISMAN</v>
          </cell>
          <cell r="D150" t="str">
            <v>PWTT</v>
          </cell>
          <cell r="E150" t="str">
            <v>LIRIK</v>
          </cell>
          <cell r="F150">
            <v>46</v>
          </cell>
          <cell r="G150">
            <v>21675</v>
          </cell>
          <cell r="H150">
            <v>29860</v>
          </cell>
          <cell r="I150">
            <v>29860</v>
          </cell>
          <cell r="J150" t="str">
            <v>PT. Pertamina EP Sumatra</v>
          </cell>
          <cell r="K150" t="str">
            <v>Madya</v>
          </cell>
          <cell r="L150" t="str">
            <v>Jambi</v>
          </cell>
          <cell r="M150" t="str">
            <v>S254000</v>
          </cell>
          <cell r="N150" t="str">
            <v>General Admin &amp; fina</v>
          </cell>
          <cell r="O150" t="str">
            <v>35038842</v>
          </cell>
          <cell r="P150" t="str">
            <v>Pengawas Jasa-Jasa</v>
          </cell>
          <cell r="Q150">
            <v>0</v>
          </cell>
          <cell r="R150">
            <v>38718</v>
          </cell>
          <cell r="S150" t="str">
            <v>Islam</v>
          </cell>
          <cell r="T150" t="str">
            <v>Normal,07.00-16.00</v>
          </cell>
          <cell r="U150" t="str">
            <v>07</v>
          </cell>
          <cell r="V150">
            <v>38261</v>
          </cell>
          <cell r="W150" t="str">
            <v>200</v>
          </cell>
          <cell r="X150" t="str">
            <v>0</v>
          </cell>
          <cell r="Y150" t="str">
            <v>No Dependent</v>
          </cell>
          <cell r="Z150" t="str">
            <v>BANK MANDIRI MDR-ID-RGT-0097 1080092085548</v>
          </cell>
          <cell r="AA150" t="str">
            <v>3</v>
          </cell>
          <cell r="AB150" t="str">
            <v>Upah Tetap</v>
          </cell>
          <cell r="AC150">
            <v>6182391</v>
          </cell>
          <cell r="AD150" t="str">
            <v>Gaji Pokok</v>
          </cell>
          <cell r="AE150">
            <v>404620</v>
          </cell>
          <cell r="AF150">
            <v>4</v>
          </cell>
          <cell r="AG150" t="str">
            <v>Jambi</v>
          </cell>
          <cell r="AH150" t="str">
            <v>05 SLTA</v>
          </cell>
          <cell r="AI150">
            <v>5</v>
          </cell>
          <cell r="AJ150">
            <v>5</v>
          </cell>
          <cell r="AK150">
            <v>6</v>
          </cell>
          <cell r="AL150">
            <v>5</v>
          </cell>
          <cell r="AM150">
            <v>5</v>
          </cell>
        </row>
        <row r="151">
          <cell r="B151" t="str">
            <v>741947</v>
          </cell>
          <cell r="C151" t="str">
            <v>SETYO NUGROHO</v>
          </cell>
          <cell r="D151" t="str">
            <v>PWTT</v>
          </cell>
          <cell r="E151" t="str">
            <v>JAKARTA</v>
          </cell>
          <cell r="F151">
            <v>32</v>
          </cell>
          <cell r="G151">
            <v>26800</v>
          </cell>
          <cell r="H151">
            <v>37211</v>
          </cell>
          <cell r="I151">
            <v>37211</v>
          </cell>
          <cell r="J151" t="str">
            <v>PT. Pertamina EP Sumatra</v>
          </cell>
          <cell r="K151" t="str">
            <v>Madya</v>
          </cell>
          <cell r="L151" t="str">
            <v>Jambi</v>
          </cell>
          <cell r="M151" t="str">
            <v>S254000</v>
          </cell>
          <cell r="N151" t="str">
            <v>General Admin &amp; fina</v>
          </cell>
          <cell r="O151" t="str">
            <v>35038877</v>
          </cell>
          <cell r="P151" t="str">
            <v>Pengawas Utama Adm. Keuangan</v>
          </cell>
          <cell r="Q151">
            <v>0</v>
          </cell>
          <cell r="R151">
            <v>38718</v>
          </cell>
          <cell r="S151" t="str">
            <v>Islam</v>
          </cell>
          <cell r="T151" t="str">
            <v>Normal,07.00-16.00</v>
          </cell>
          <cell r="U151" t="str">
            <v>07</v>
          </cell>
          <cell r="V151">
            <v>38261</v>
          </cell>
          <cell r="W151" t="str">
            <v>201</v>
          </cell>
          <cell r="X151" t="str">
            <v>1</v>
          </cell>
          <cell r="Y151" t="str">
            <v>One Dependent</v>
          </cell>
          <cell r="Z151" t="str">
            <v>BANK MANDIRI MDR-ID-JBI-0117 1100004194053</v>
          </cell>
          <cell r="AA151" t="str">
            <v>1</v>
          </cell>
          <cell r="AB151" t="str">
            <v>Upah Tetap</v>
          </cell>
          <cell r="AC151">
            <v>3993502</v>
          </cell>
          <cell r="AD151" t="str">
            <v>Gaji Pokok</v>
          </cell>
          <cell r="AE151">
            <v>308020</v>
          </cell>
          <cell r="AF151">
            <v>4</v>
          </cell>
          <cell r="AG151" t="str">
            <v>Jambi</v>
          </cell>
          <cell r="AH151" t="str">
            <v>09 PT - S1</v>
          </cell>
          <cell r="AI151">
            <v>0</v>
          </cell>
          <cell r="AJ151">
            <v>6</v>
          </cell>
          <cell r="AK151">
            <v>6</v>
          </cell>
          <cell r="AL151">
            <v>6</v>
          </cell>
          <cell r="AM151">
            <v>6</v>
          </cell>
        </row>
        <row r="152">
          <cell r="B152" t="str">
            <v>745127</v>
          </cell>
          <cell r="C152" t="str">
            <v>Amran Ardiansyah</v>
          </cell>
          <cell r="D152" t="str">
            <v>PWTT</v>
          </cell>
          <cell r="E152" t="str">
            <v>Palembang</v>
          </cell>
          <cell r="F152">
            <v>23</v>
          </cell>
          <cell r="G152">
            <v>30435</v>
          </cell>
          <cell r="H152">
            <v>38626</v>
          </cell>
          <cell r="I152">
            <v>38626</v>
          </cell>
          <cell r="J152" t="str">
            <v>PT. Pertamina EP Sumatra</v>
          </cell>
          <cell r="K152" t="str">
            <v>Biasa</v>
          </cell>
          <cell r="L152" t="str">
            <v>Jambi</v>
          </cell>
          <cell r="M152" t="str">
            <v>S254000</v>
          </cell>
          <cell r="N152" t="str">
            <v>General Admin &amp; fina</v>
          </cell>
          <cell r="O152" t="str">
            <v>35038878</v>
          </cell>
          <cell r="P152" t="str">
            <v>Staff Adm. Keuangan</v>
          </cell>
          <cell r="Q152">
            <v>0</v>
          </cell>
          <cell r="R152">
            <v>38718</v>
          </cell>
          <cell r="S152" t="str">
            <v>Islam</v>
          </cell>
          <cell r="T152" t="str">
            <v>Normal,07.00-16.00</v>
          </cell>
          <cell r="U152" t="str">
            <v>12</v>
          </cell>
          <cell r="V152">
            <v>38626</v>
          </cell>
          <cell r="W152" t="str">
            <v>200</v>
          </cell>
          <cell r="X152" t="str">
            <v>0</v>
          </cell>
          <cell r="Y152" t="str">
            <v>No Dependent</v>
          </cell>
          <cell r="Z152" t="str">
            <v>BANK MANDIRI MDR-ID-JBI-0117 1100004329733</v>
          </cell>
          <cell r="AA152" t="str">
            <v>1</v>
          </cell>
          <cell r="AB152" t="str">
            <v>Upah Tetap</v>
          </cell>
          <cell r="AC152">
            <v>1689000</v>
          </cell>
          <cell r="AD152" t="str">
            <v>Gaji Pokok</v>
          </cell>
          <cell r="AE152">
            <v>141800</v>
          </cell>
          <cell r="AF152">
            <v>4</v>
          </cell>
          <cell r="AG152" t="str">
            <v>Jambi</v>
          </cell>
          <cell r="AH152" t="str">
            <v>07 Akademi / Sarmud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</row>
        <row r="153">
          <cell r="B153" t="str">
            <v>745132</v>
          </cell>
          <cell r="C153" t="str">
            <v>M. Miftahul Firdaus</v>
          </cell>
          <cell r="D153" t="str">
            <v>PWTT</v>
          </cell>
          <cell r="E153" t="str">
            <v>Palembang</v>
          </cell>
          <cell r="F153">
            <v>23</v>
          </cell>
          <cell r="G153">
            <v>30125</v>
          </cell>
          <cell r="H153">
            <v>38687</v>
          </cell>
          <cell r="I153">
            <v>38626</v>
          </cell>
          <cell r="J153" t="str">
            <v>PT. Pertamina EP Sumatra</v>
          </cell>
          <cell r="K153" t="str">
            <v>Biasa</v>
          </cell>
          <cell r="L153" t="str">
            <v>Jambi</v>
          </cell>
          <cell r="M153" t="str">
            <v>S254000</v>
          </cell>
          <cell r="N153" t="str">
            <v>General Admin &amp; fina</v>
          </cell>
          <cell r="O153" t="str">
            <v>35038880</v>
          </cell>
          <cell r="P153" t="str">
            <v>Staff Akuntansi Migas</v>
          </cell>
          <cell r="Q153">
            <v>0</v>
          </cell>
          <cell r="R153">
            <v>38718</v>
          </cell>
          <cell r="S153" t="str">
            <v>Islam</v>
          </cell>
          <cell r="T153" t="str">
            <v>Normal,07.00-15.30</v>
          </cell>
          <cell r="U153" t="str">
            <v>12</v>
          </cell>
          <cell r="V153">
            <v>38626</v>
          </cell>
          <cell r="W153" t="str">
            <v>200</v>
          </cell>
          <cell r="X153" t="str">
            <v>0</v>
          </cell>
          <cell r="Y153" t="str">
            <v>No Dependent</v>
          </cell>
          <cell r="Z153" t="str">
            <v>BANK MANDIRI MDR-ID-JBI-0117 1100004329741</v>
          </cell>
          <cell r="AA153" t="str">
            <v>1</v>
          </cell>
          <cell r="AB153" t="str">
            <v>Upah Tetap</v>
          </cell>
          <cell r="AC153">
            <v>1689000</v>
          </cell>
          <cell r="AD153" t="str">
            <v>Gaji Pokok</v>
          </cell>
          <cell r="AE153">
            <v>141800</v>
          </cell>
          <cell r="AF153">
            <v>4</v>
          </cell>
          <cell r="AG153" t="str">
            <v>Jambi</v>
          </cell>
          <cell r="AH153" t="str">
            <v>07 Akademi / Sarmud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</row>
        <row r="154">
          <cell r="B154" t="str">
            <v>683619</v>
          </cell>
          <cell r="C154" t="str">
            <v>PARTANA</v>
          </cell>
          <cell r="D154" t="str">
            <v>PWTT</v>
          </cell>
          <cell r="E154" t="str">
            <v>SLEMAN, YOGYA</v>
          </cell>
          <cell r="F154">
            <v>46</v>
          </cell>
          <cell r="G154">
            <v>21798</v>
          </cell>
          <cell r="H154">
            <v>31369</v>
          </cell>
          <cell r="I154">
            <v>31369</v>
          </cell>
          <cell r="J154" t="str">
            <v>PT. Pertamina EP Sumatra</v>
          </cell>
          <cell r="K154" t="str">
            <v>Biasa</v>
          </cell>
          <cell r="L154" t="str">
            <v>Jambi</v>
          </cell>
          <cell r="M154" t="str">
            <v>S264000</v>
          </cell>
          <cell r="N154" t="str">
            <v>General Admin &amp; Fina</v>
          </cell>
          <cell r="O154" t="str">
            <v>35039100</v>
          </cell>
          <cell r="P154" t="str">
            <v>Staff Akuntansi Migas</v>
          </cell>
          <cell r="Q154">
            <v>0</v>
          </cell>
          <cell r="R154">
            <v>38718</v>
          </cell>
          <cell r="S154" t="str">
            <v>Islam</v>
          </cell>
          <cell r="T154" t="str">
            <v>Normal,07.00-16.00</v>
          </cell>
          <cell r="U154" t="str">
            <v>10</v>
          </cell>
          <cell r="V154">
            <v>38078</v>
          </cell>
          <cell r="W154" t="str">
            <v>202</v>
          </cell>
          <cell r="X154" t="str">
            <v>2</v>
          </cell>
          <cell r="Y154" t="str">
            <v>Two Dependents</v>
          </cell>
          <cell r="Z154" t="str">
            <v>BANK MANDIRI MDR-ID-JBI-0117 1100095013824</v>
          </cell>
          <cell r="AA154" t="str">
            <v>4</v>
          </cell>
          <cell r="AB154" t="str">
            <v>Upah Tetap</v>
          </cell>
          <cell r="AC154">
            <v>4207439</v>
          </cell>
          <cell r="AD154" t="str">
            <v>Gaji Pokok</v>
          </cell>
          <cell r="AE154">
            <v>240090</v>
          </cell>
          <cell r="AF154">
            <v>4</v>
          </cell>
          <cell r="AG154" t="str">
            <v>Jambi</v>
          </cell>
          <cell r="AH154" t="str">
            <v>05 SLTA</v>
          </cell>
          <cell r="AI154">
            <v>6</v>
          </cell>
          <cell r="AJ154">
            <v>5</v>
          </cell>
          <cell r="AK154">
            <v>6</v>
          </cell>
          <cell r="AL154">
            <v>5</v>
          </cell>
          <cell r="AM154">
            <v>6</v>
          </cell>
        </row>
        <row r="155">
          <cell r="B155" t="str">
            <v>453821</v>
          </cell>
          <cell r="C155" t="str">
            <v>DAHRON HELMI</v>
          </cell>
          <cell r="D155" t="str">
            <v>PWTT</v>
          </cell>
          <cell r="E155" t="str">
            <v>PADANG, SUMBAR</v>
          </cell>
          <cell r="F155">
            <v>54</v>
          </cell>
          <cell r="G155">
            <v>18824</v>
          </cell>
          <cell r="H155">
            <v>28369</v>
          </cell>
          <cell r="I155">
            <v>27512</v>
          </cell>
          <cell r="J155" t="str">
            <v>PT. Pertamina EP Sumatra</v>
          </cell>
          <cell r="K155" t="str">
            <v>Madya</v>
          </cell>
          <cell r="L155" t="str">
            <v>Jambi</v>
          </cell>
          <cell r="M155" t="str">
            <v>S303201</v>
          </cell>
          <cell r="N155" t="str">
            <v>Treasury</v>
          </cell>
          <cell r="O155" t="str">
            <v>35036253</v>
          </cell>
          <cell r="P155" t="str">
            <v>Pengawas Utama Pengelolaan Dana</v>
          </cell>
          <cell r="Q155">
            <v>0</v>
          </cell>
          <cell r="R155">
            <v>38718</v>
          </cell>
          <cell r="S155" t="str">
            <v>Islam</v>
          </cell>
          <cell r="T155" t="str">
            <v>Normal,07.00-16.00</v>
          </cell>
          <cell r="U155" t="str">
            <v>06</v>
          </cell>
          <cell r="V155">
            <v>38443</v>
          </cell>
          <cell r="W155" t="str">
            <v>201</v>
          </cell>
          <cell r="X155" t="str">
            <v>1</v>
          </cell>
          <cell r="Y155" t="str">
            <v>One Dependent</v>
          </cell>
          <cell r="Z155" t="str">
            <v>BANK MANDIRI MDR-ID-JBI-0117 1100003070635</v>
          </cell>
          <cell r="AA155" t="str">
            <v>4</v>
          </cell>
          <cell r="AB155" t="str">
            <v>Upah Tetap</v>
          </cell>
          <cell r="AC155">
            <v>7428516</v>
          </cell>
          <cell r="AD155" t="str">
            <v>Gaji Pokok</v>
          </cell>
          <cell r="AE155">
            <v>508275</v>
          </cell>
          <cell r="AF155">
            <v>4</v>
          </cell>
          <cell r="AG155" t="str">
            <v>Jambi</v>
          </cell>
          <cell r="AH155" t="str">
            <v>05 SLTA</v>
          </cell>
          <cell r="AI155">
            <v>6</v>
          </cell>
          <cell r="AJ155">
            <v>6</v>
          </cell>
          <cell r="AK155">
            <v>6</v>
          </cell>
          <cell r="AL155">
            <v>6</v>
          </cell>
          <cell r="AM155">
            <v>6</v>
          </cell>
        </row>
        <row r="156">
          <cell r="B156" t="str">
            <v>730493</v>
          </cell>
          <cell r="C156" t="str">
            <v>MAHYUDIN AR</v>
          </cell>
          <cell r="D156" t="str">
            <v>PWTT</v>
          </cell>
          <cell r="E156" t="str">
            <v>JAKARTA</v>
          </cell>
          <cell r="F156">
            <v>40</v>
          </cell>
          <cell r="G156">
            <v>24135</v>
          </cell>
          <cell r="H156">
            <v>33950</v>
          </cell>
          <cell r="I156">
            <v>33950</v>
          </cell>
          <cell r="J156" t="str">
            <v>PT. Pertamina EP Sumatra</v>
          </cell>
          <cell r="K156" t="str">
            <v>Utama</v>
          </cell>
          <cell r="L156" t="str">
            <v>Jambi</v>
          </cell>
          <cell r="M156" t="str">
            <v>S402007</v>
          </cell>
          <cell r="N156" t="str">
            <v>Information Technolo</v>
          </cell>
          <cell r="O156" t="str">
            <v>35036500</v>
          </cell>
          <cell r="P156" t="str">
            <v>Asisten Manajer Infokom</v>
          </cell>
          <cell r="Q156">
            <v>0</v>
          </cell>
          <cell r="R156">
            <v>38718</v>
          </cell>
          <cell r="S156" t="str">
            <v>Islam</v>
          </cell>
          <cell r="T156" t="str">
            <v>Normal,07.00-16.00</v>
          </cell>
          <cell r="U156" t="str">
            <v>04</v>
          </cell>
          <cell r="V156">
            <v>38808</v>
          </cell>
          <cell r="W156" t="str">
            <v>202</v>
          </cell>
          <cell r="X156" t="str">
            <v>2</v>
          </cell>
          <cell r="Y156" t="str">
            <v>Two Dependents</v>
          </cell>
          <cell r="Z156" t="str">
            <v>BANK MANDIRI MDR-ID-JBI-0117 1100004250087</v>
          </cell>
          <cell r="AA156" t="str">
            <v>2</v>
          </cell>
          <cell r="AB156" t="str">
            <v>Upah Tetap</v>
          </cell>
          <cell r="AC156">
            <v>9897212</v>
          </cell>
          <cell r="AD156" t="str">
            <v>Gaji Pokok</v>
          </cell>
          <cell r="AE156">
            <v>607600</v>
          </cell>
          <cell r="AF156">
            <v>4</v>
          </cell>
          <cell r="AG156" t="str">
            <v>Jambi</v>
          </cell>
          <cell r="AH156" t="str">
            <v>09 PT - S1</v>
          </cell>
          <cell r="AI156">
            <v>6</v>
          </cell>
          <cell r="AJ156">
            <v>6</v>
          </cell>
          <cell r="AK156">
            <v>5</v>
          </cell>
          <cell r="AL156">
            <v>6</v>
          </cell>
          <cell r="AM156">
            <v>6</v>
          </cell>
        </row>
        <row r="157">
          <cell r="B157" t="str">
            <v>744430</v>
          </cell>
          <cell r="C157" t="str">
            <v>Mintoro Andri Wicaksono</v>
          </cell>
          <cell r="D157" t="str">
            <v>PWTT</v>
          </cell>
          <cell r="E157">
            <v>0</v>
          </cell>
          <cell r="F157">
            <v>29</v>
          </cell>
          <cell r="G157">
            <v>27919</v>
          </cell>
          <cell r="H157">
            <v>38687</v>
          </cell>
          <cell r="I157">
            <v>37956</v>
          </cell>
          <cell r="J157" t="str">
            <v>PT. Pertamina EP Sumatra</v>
          </cell>
          <cell r="K157" t="str">
            <v>Madya</v>
          </cell>
          <cell r="L157" t="str">
            <v>Lirik</v>
          </cell>
          <cell r="M157" t="str">
            <v>S202004</v>
          </cell>
          <cell r="N157" t="str">
            <v>Material Serv</v>
          </cell>
          <cell r="O157" t="str">
            <v>35037950</v>
          </cell>
          <cell r="P157" t="str">
            <v>Sub Surface Proc. Group Lirik</v>
          </cell>
          <cell r="Q157">
            <v>0</v>
          </cell>
          <cell r="R157">
            <v>38718</v>
          </cell>
          <cell r="S157" t="str">
            <v>Islam</v>
          </cell>
          <cell r="T157" t="str">
            <v>Normal,07.00-16.00</v>
          </cell>
          <cell r="U157" t="str">
            <v>08</v>
          </cell>
          <cell r="V157">
            <v>37956</v>
          </cell>
          <cell r="W157" t="str">
            <v>201</v>
          </cell>
          <cell r="X157" t="str">
            <v>1</v>
          </cell>
          <cell r="Y157" t="str">
            <v>One Dependent</v>
          </cell>
          <cell r="Z157" t="str">
            <v>BANK MANDIRI MDR-ID-JBI-0117 1100004051329</v>
          </cell>
          <cell r="AA157" t="str">
            <v>1</v>
          </cell>
          <cell r="AB157" t="str">
            <v>Upah Tetap</v>
          </cell>
          <cell r="AC157">
            <v>3141150</v>
          </cell>
          <cell r="AD157" t="str">
            <v>Gaji Pokok</v>
          </cell>
          <cell r="AE157">
            <v>264440</v>
          </cell>
          <cell r="AF157">
            <v>6</v>
          </cell>
          <cell r="AG157" t="str">
            <v>Lirik</v>
          </cell>
          <cell r="AH157" t="str">
            <v>09 PT - S1</v>
          </cell>
          <cell r="AI157">
            <v>0</v>
          </cell>
          <cell r="AJ157">
            <v>0</v>
          </cell>
          <cell r="AK157">
            <v>0</v>
          </cell>
          <cell r="AL157">
            <v>5</v>
          </cell>
          <cell r="AM157">
            <v>6</v>
          </cell>
        </row>
        <row r="158">
          <cell r="B158" t="str">
            <v>660793</v>
          </cell>
          <cell r="C158" t="str">
            <v>YUSHERY TASWIN</v>
          </cell>
          <cell r="D158" t="str">
            <v>PWTT</v>
          </cell>
          <cell r="E158" t="str">
            <v>LIRIK</v>
          </cell>
          <cell r="F158">
            <v>49</v>
          </cell>
          <cell r="G158">
            <v>20818</v>
          </cell>
          <cell r="H158">
            <v>30133</v>
          </cell>
          <cell r="I158">
            <v>30133</v>
          </cell>
          <cell r="J158" t="str">
            <v>PT. Pertamina EP Sumatra</v>
          </cell>
          <cell r="K158" t="str">
            <v>Madya</v>
          </cell>
          <cell r="L158" t="str">
            <v>Lirik</v>
          </cell>
          <cell r="M158" t="str">
            <v>S202004</v>
          </cell>
          <cell r="N158" t="str">
            <v>Material Serv</v>
          </cell>
          <cell r="O158" t="str">
            <v>35037958</v>
          </cell>
          <cell r="P158" t="str">
            <v>Surface Proc. Group Lirik</v>
          </cell>
          <cell r="Q158">
            <v>0</v>
          </cell>
          <cell r="R158">
            <v>38718</v>
          </cell>
          <cell r="S158" t="str">
            <v>Islam</v>
          </cell>
          <cell r="T158" t="str">
            <v>Normal,07.00-16.00</v>
          </cell>
          <cell r="U158" t="str">
            <v>09</v>
          </cell>
          <cell r="V158">
            <v>38078</v>
          </cell>
          <cell r="W158" t="str">
            <v>203</v>
          </cell>
          <cell r="X158" t="str">
            <v>3</v>
          </cell>
          <cell r="Y158" t="str">
            <v>Three Dependents</v>
          </cell>
          <cell r="Z158" t="str">
            <v>BANK MANDIRI MDR-ID-LRK-0099 1080094083293</v>
          </cell>
          <cell r="AA158" t="str">
            <v>4</v>
          </cell>
          <cell r="AB158" t="str">
            <v>Upah Tetap</v>
          </cell>
          <cell r="AC158">
            <v>5403147</v>
          </cell>
          <cell r="AD158" t="str">
            <v>Gaji Pokok</v>
          </cell>
          <cell r="AE158">
            <v>309580</v>
          </cell>
          <cell r="AF158">
            <v>6</v>
          </cell>
          <cell r="AG158" t="str">
            <v>Lirik</v>
          </cell>
          <cell r="AH158" t="str">
            <v>05 SLTA</v>
          </cell>
          <cell r="AI158">
            <v>5</v>
          </cell>
          <cell r="AJ158">
            <v>6</v>
          </cell>
          <cell r="AK158">
            <v>6</v>
          </cell>
          <cell r="AL158">
            <v>5</v>
          </cell>
          <cell r="AM158">
            <v>5</v>
          </cell>
        </row>
        <row r="159">
          <cell r="B159" t="str">
            <v>661027</v>
          </cell>
          <cell r="C159" t="str">
            <v>MASHADI</v>
          </cell>
          <cell r="D159" t="str">
            <v>PWTT</v>
          </cell>
          <cell r="E159" t="str">
            <v>LIRIK</v>
          </cell>
          <cell r="F159">
            <v>52</v>
          </cell>
          <cell r="G159">
            <v>19624</v>
          </cell>
          <cell r="H159">
            <v>28688</v>
          </cell>
          <cell r="I159">
            <v>28688</v>
          </cell>
          <cell r="J159" t="str">
            <v>PT. Pertamina EP Sumatra</v>
          </cell>
          <cell r="K159" t="str">
            <v>Madya</v>
          </cell>
          <cell r="L159" t="str">
            <v>Lirik</v>
          </cell>
          <cell r="M159" t="str">
            <v>S244000</v>
          </cell>
          <cell r="N159" t="str">
            <v>Financial &amp; Administ</v>
          </cell>
          <cell r="O159" t="str">
            <v>35038774</v>
          </cell>
          <cell r="P159" t="str">
            <v>Non Establish</v>
          </cell>
          <cell r="Q159">
            <v>0</v>
          </cell>
          <cell r="R159">
            <v>38718</v>
          </cell>
          <cell r="S159" t="str">
            <v>Islam</v>
          </cell>
          <cell r="T159" t="str">
            <v>Normal,07.00-16.00</v>
          </cell>
          <cell r="U159" t="str">
            <v>09</v>
          </cell>
          <cell r="V159">
            <v>38808</v>
          </cell>
          <cell r="W159" t="str">
            <v>201</v>
          </cell>
          <cell r="X159" t="str">
            <v>1</v>
          </cell>
          <cell r="Y159" t="str">
            <v>One Dependent</v>
          </cell>
          <cell r="Z159" t="str">
            <v>BANK MANDIRI MDR-ID-LRK-0099 1080092085753</v>
          </cell>
          <cell r="AA159" t="str">
            <v>3</v>
          </cell>
          <cell r="AB159" t="str">
            <v>Upah Tetap</v>
          </cell>
          <cell r="AC159">
            <v>5179269</v>
          </cell>
          <cell r="AD159" t="str">
            <v>Gaji Pokok</v>
          </cell>
          <cell r="AE159">
            <v>341403</v>
          </cell>
          <cell r="AF159">
            <v>6</v>
          </cell>
          <cell r="AG159" t="str">
            <v>Lirik</v>
          </cell>
          <cell r="AH159" t="str">
            <v>05 SLTA</v>
          </cell>
          <cell r="AI159">
            <v>5</v>
          </cell>
          <cell r="AJ159">
            <v>6</v>
          </cell>
          <cell r="AK159">
            <v>5</v>
          </cell>
          <cell r="AL159">
            <v>5</v>
          </cell>
          <cell r="AM159">
            <v>5</v>
          </cell>
        </row>
        <row r="160">
          <cell r="B160" t="str">
            <v>664502</v>
          </cell>
          <cell r="C160" t="str">
            <v>TAUFAN UTAMA</v>
          </cell>
          <cell r="D160" t="str">
            <v>PWTT</v>
          </cell>
          <cell r="E160" t="str">
            <v>PLAJU</v>
          </cell>
          <cell r="F160">
            <v>46</v>
          </cell>
          <cell r="G160">
            <v>21853</v>
          </cell>
          <cell r="H160">
            <v>30949</v>
          </cell>
          <cell r="I160">
            <v>30949</v>
          </cell>
          <cell r="J160" t="str">
            <v>PT. Pertamina EP Sumatra</v>
          </cell>
          <cell r="K160" t="str">
            <v>Utama</v>
          </cell>
          <cell r="L160" t="str">
            <v>Lirik</v>
          </cell>
          <cell r="M160" t="str">
            <v>S251001</v>
          </cell>
          <cell r="N160" t="str">
            <v>Operasi Produksi</v>
          </cell>
          <cell r="O160" t="str">
            <v>35038818</v>
          </cell>
          <cell r="P160" t="str">
            <v>Kepala Operasi Produksi</v>
          </cell>
          <cell r="Q160">
            <v>0</v>
          </cell>
          <cell r="R160">
            <v>38718</v>
          </cell>
          <cell r="S160" t="str">
            <v>Islam</v>
          </cell>
          <cell r="T160" t="str">
            <v>Normal,07.00-16.00</v>
          </cell>
          <cell r="U160" t="str">
            <v>04</v>
          </cell>
          <cell r="V160">
            <v>38808</v>
          </cell>
          <cell r="W160" t="str">
            <v>203</v>
          </cell>
          <cell r="X160" t="str">
            <v>3</v>
          </cell>
          <cell r="Y160" t="str">
            <v>Three Dependents</v>
          </cell>
          <cell r="Z160" t="str">
            <v>BANK MANDIRI MDR-ID-LRK-0099 1080002350693</v>
          </cell>
          <cell r="AA160" t="str">
            <v>3</v>
          </cell>
          <cell r="AB160" t="str">
            <v>Upah Tetap</v>
          </cell>
          <cell r="AC160">
            <v>10239518</v>
          </cell>
          <cell r="AD160" t="str">
            <v>Gaji Pokok</v>
          </cell>
          <cell r="AE160">
            <v>670800</v>
          </cell>
          <cell r="AF160">
            <v>6</v>
          </cell>
          <cell r="AG160" t="str">
            <v>Lirik</v>
          </cell>
          <cell r="AH160" t="str">
            <v>07 Akademi / Sarmud</v>
          </cell>
          <cell r="AI160">
            <v>6</v>
          </cell>
          <cell r="AJ160">
            <v>6</v>
          </cell>
          <cell r="AK160">
            <v>5</v>
          </cell>
          <cell r="AL160">
            <v>6</v>
          </cell>
          <cell r="AM160">
            <v>6</v>
          </cell>
        </row>
        <row r="161">
          <cell r="B161" t="str">
            <v>669217</v>
          </cell>
          <cell r="C161" t="str">
            <v>MASHUD</v>
          </cell>
          <cell r="D161" t="str">
            <v>PWTT</v>
          </cell>
          <cell r="E161" t="str">
            <v>PENDOPO</v>
          </cell>
          <cell r="F161">
            <v>53</v>
          </cell>
          <cell r="G161">
            <v>19122</v>
          </cell>
          <cell r="H161">
            <v>31014</v>
          </cell>
          <cell r="I161">
            <v>31014</v>
          </cell>
          <cell r="J161" t="str">
            <v>PT. Pertamina EP Sumatra</v>
          </cell>
          <cell r="K161" t="str">
            <v>Madya</v>
          </cell>
          <cell r="L161" t="str">
            <v>Lirik</v>
          </cell>
          <cell r="M161" t="str">
            <v>S251001</v>
          </cell>
          <cell r="N161" t="str">
            <v>Operasi Produksi</v>
          </cell>
          <cell r="O161" t="str">
            <v>35038825</v>
          </cell>
          <cell r="P161" t="str">
            <v>Pengawas Utama Penyaluran &amp; Peng. Minyak</v>
          </cell>
          <cell r="Q161">
            <v>0</v>
          </cell>
          <cell r="R161">
            <v>38718</v>
          </cell>
          <cell r="S161" t="str">
            <v>Islam</v>
          </cell>
          <cell r="T161" t="str">
            <v>Normal,07.00-16.00</v>
          </cell>
          <cell r="U161" t="str">
            <v>07</v>
          </cell>
          <cell r="V161">
            <v>38626</v>
          </cell>
          <cell r="W161" t="str">
            <v>202</v>
          </cell>
          <cell r="X161" t="str">
            <v>2</v>
          </cell>
          <cell r="Y161" t="str">
            <v>Two Dependents</v>
          </cell>
          <cell r="Z161" t="str">
            <v>BANK MANDIRI MDR-ID-LRK-0099 1080098341887</v>
          </cell>
          <cell r="AA161" t="str">
            <v>3</v>
          </cell>
          <cell r="AB161" t="str">
            <v>Upah Tetap</v>
          </cell>
          <cell r="AC161">
            <v>6225524</v>
          </cell>
          <cell r="AD161" t="str">
            <v>Gaji Pokok</v>
          </cell>
          <cell r="AE161">
            <v>447335</v>
          </cell>
          <cell r="AF161">
            <v>6</v>
          </cell>
          <cell r="AG161" t="str">
            <v>Lirik</v>
          </cell>
          <cell r="AH161" t="str">
            <v>05 SLTA</v>
          </cell>
          <cell r="AI161">
            <v>4</v>
          </cell>
          <cell r="AJ161">
            <v>6</v>
          </cell>
          <cell r="AK161">
            <v>4</v>
          </cell>
          <cell r="AL161">
            <v>6</v>
          </cell>
          <cell r="AM161">
            <v>6</v>
          </cell>
        </row>
        <row r="162">
          <cell r="B162" t="str">
            <v>669266</v>
          </cell>
          <cell r="C162" t="str">
            <v>SUTRISNO WAGIMAN</v>
          </cell>
          <cell r="D162" t="str">
            <v>PWTT</v>
          </cell>
          <cell r="E162" t="str">
            <v>AIR MOLEK</v>
          </cell>
          <cell r="F162">
            <v>48</v>
          </cell>
          <cell r="G162">
            <v>21001</v>
          </cell>
          <cell r="H162">
            <v>31014</v>
          </cell>
          <cell r="I162">
            <v>31014</v>
          </cell>
          <cell r="J162" t="str">
            <v>PT. Pertamina EP Sumatra</v>
          </cell>
          <cell r="K162" t="str">
            <v>Madya</v>
          </cell>
          <cell r="L162" t="str">
            <v>Lirik</v>
          </cell>
          <cell r="M162" t="str">
            <v>S251001</v>
          </cell>
          <cell r="N162" t="str">
            <v>Operasi Produksi</v>
          </cell>
          <cell r="O162" t="str">
            <v>35038822</v>
          </cell>
          <cell r="P162" t="str">
            <v>Pengawas Sektor Ukui</v>
          </cell>
          <cell r="Q162">
            <v>0</v>
          </cell>
          <cell r="R162">
            <v>38718</v>
          </cell>
          <cell r="S162" t="str">
            <v>Islam</v>
          </cell>
          <cell r="T162" t="str">
            <v>Normal,07.00-16.00</v>
          </cell>
          <cell r="U162" t="str">
            <v>09</v>
          </cell>
          <cell r="V162">
            <v>38078</v>
          </cell>
          <cell r="W162" t="str">
            <v>203</v>
          </cell>
          <cell r="X162" t="str">
            <v>3</v>
          </cell>
          <cell r="Y162" t="str">
            <v>Three Dependents</v>
          </cell>
          <cell r="Z162" t="str">
            <v>BANK MANDIRI MDR-ID-LRK-0099 1080091110917</v>
          </cell>
          <cell r="AA162" t="str">
            <v>4</v>
          </cell>
          <cell r="AB162" t="str">
            <v>Upah Tetap</v>
          </cell>
          <cell r="AC162">
            <v>5364826</v>
          </cell>
          <cell r="AD162" t="str">
            <v>Gaji Pokok</v>
          </cell>
          <cell r="AE162">
            <v>313180</v>
          </cell>
          <cell r="AF162">
            <v>6</v>
          </cell>
          <cell r="AG162" t="str">
            <v>Lirik</v>
          </cell>
          <cell r="AH162" t="str">
            <v>05 SLTA</v>
          </cell>
          <cell r="AI162">
            <v>4</v>
          </cell>
          <cell r="AJ162">
            <v>6</v>
          </cell>
          <cell r="AK162">
            <v>6</v>
          </cell>
          <cell r="AL162">
            <v>5</v>
          </cell>
          <cell r="AM162">
            <v>6</v>
          </cell>
        </row>
        <row r="163">
          <cell r="B163" t="str">
            <v>669274</v>
          </cell>
          <cell r="C163" t="str">
            <v>NASRIL B NASRUN</v>
          </cell>
          <cell r="D163" t="str">
            <v>PWTT</v>
          </cell>
          <cell r="E163" t="str">
            <v>LIRIK</v>
          </cell>
          <cell r="F163">
            <v>52</v>
          </cell>
          <cell r="G163">
            <v>19573</v>
          </cell>
          <cell r="H163">
            <v>31014</v>
          </cell>
          <cell r="I163">
            <v>31014</v>
          </cell>
          <cell r="J163" t="str">
            <v>PT. Pertamina EP Sumatra</v>
          </cell>
          <cell r="K163" t="str">
            <v>Madya</v>
          </cell>
          <cell r="L163" t="str">
            <v>Lirik</v>
          </cell>
          <cell r="M163" t="str">
            <v>S251001</v>
          </cell>
          <cell r="N163" t="str">
            <v>Operasi Produksi</v>
          </cell>
          <cell r="O163" t="str">
            <v>35038827</v>
          </cell>
          <cell r="P163" t="str">
            <v>Pengawas Terminal &amp; Pengapalan</v>
          </cell>
          <cell r="Q163">
            <v>0</v>
          </cell>
          <cell r="R163">
            <v>38718</v>
          </cell>
          <cell r="S163" t="str">
            <v>Islam</v>
          </cell>
          <cell r="T163" t="str">
            <v>Normal,07.00-16.00</v>
          </cell>
          <cell r="U163" t="str">
            <v>09</v>
          </cell>
          <cell r="V163">
            <v>38443</v>
          </cell>
          <cell r="W163" t="str">
            <v>200</v>
          </cell>
          <cell r="X163" t="str">
            <v>0</v>
          </cell>
          <cell r="Y163" t="str">
            <v>No Dependent</v>
          </cell>
          <cell r="Z163" t="str">
            <v>BANK MANDIRI MDR-ID-LRK-0099 1080002104124</v>
          </cell>
          <cell r="AA163" t="str">
            <v>4</v>
          </cell>
          <cell r="AB163" t="str">
            <v>Upah Tetap</v>
          </cell>
          <cell r="AC163">
            <v>5417542</v>
          </cell>
          <cell r="AD163" t="str">
            <v>Gaji Pokok</v>
          </cell>
          <cell r="AE163">
            <v>313180</v>
          </cell>
          <cell r="AF163">
            <v>6</v>
          </cell>
          <cell r="AG163" t="str">
            <v>Lirik</v>
          </cell>
          <cell r="AH163" t="str">
            <v>05 SLTA</v>
          </cell>
          <cell r="AI163">
            <v>5</v>
          </cell>
          <cell r="AJ163">
            <v>5</v>
          </cell>
          <cell r="AK163">
            <v>6</v>
          </cell>
          <cell r="AL163">
            <v>6</v>
          </cell>
          <cell r="AM163">
            <v>6</v>
          </cell>
        </row>
        <row r="164">
          <cell r="B164" t="str">
            <v>669282</v>
          </cell>
          <cell r="C164" t="str">
            <v>SYAFRIADI M</v>
          </cell>
          <cell r="D164" t="str">
            <v>PWTT</v>
          </cell>
          <cell r="E164" t="str">
            <v>T. KUANTAN</v>
          </cell>
          <cell r="F164">
            <v>47</v>
          </cell>
          <cell r="G164">
            <v>21478</v>
          </cell>
          <cell r="H164">
            <v>31014</v>
          </cell>
          <cell r="I164">
            <v>31014</v>
          </cell>
          <cell r="J164" t="str">
            <v>PT. Pertamina EP Sumatra</v>
          </cell>
          <cell r="K164" t="str">
            <v>Madya</v>
          </cell>
          <cell r="L164" t="str">
            <v>Lirik</v>
          </cell>
          <cell r="M164" t="str">
            <v>S251001</v>
          </cell>
          <cell r="N164" t="str">
            <v>Operasi Produksi</v>
          </cell>
          <cell r="O164" t="str">
            <v>35038826</v>
          </cell>
          <cell r="P164" t="str">
            <v>Pemuka Penyaluran Minyak</v>
          </cell>
          <cell r="Q164">
            <v>0</v>
          </cell>
          <cell r="R164">
            <v>38718</v>
          </cell>
          <cell r="S164" t="str">
            <v>Islam</v>
          </cell>
          <cell r="T164" t="str">
            <v>Normal,07.00-16.00</v>
          </cell>
          <cell r="U164" t="str">
            <v>09</v>
          </cell>
          <cell r="V164">
            <v>38078</v>
          </cell>
          <cell r="W164" t="str">
            <v>202</v>
          </cell>
          <cell r="X164" t="str">
            <v>2</v>
          </cell>
          <cell r="Y164" t="str">
            <v>Two Dependents</v>
          </cell>
          <cell r="Z164" t="str">
            <v>BANK MANDIRI MDR-ID-LRK-0099 1080098342596</v>
          </cell>
          <cell r="AA164" t="str">
            <v>4</v>
          </cell>
          <cell r="AB164" t="str">
            <v>Upah Tetap</v>
          </cell>
          <cell r="AC164">
            <v>5364685</v>
          </cell>
          <cell r="AD164" t="str">
            <v>Gaji Pokok</v>
          </cell>
          <cell r="AE164">
            <v>313180</v>
          </cell>
          <cell r="AF164">
            <v>6</v>
          </cell>
          <cell r="AG164" t="str">
            <v>Lirik</v>
          </cell>
          <cell r="AH164" t="str">
            <v>05 SLTA</v>
          </cell>
          <cell r="AI164">
            <v>4</v>
          </cell>
          <cell r="AJ164">
            <v>5</v>
          </cell>
          <cell r="AK164">
            <v>6</v>
          </cell>
          <cell r="AL164">
            <v>6</v>
          </cell>
          <cell r="AM164">
            <v>6</v>
          </cell>
        </row>
        <row r="165">
          <cell r="B165" t="str">
            <v>669299</v>
          </cell>
          <cell r="C165" t="str">
            <v>BAMBANG HERMANTO</v>
          </cell>
          <cell r="D165" t="str">
            <v>PWTT</v>
          </cell>
          <cell r="E165" t="str">
            <v>PENDOPO</v>
          </cell>
          <cell r="F165">
            <v>52</v>
          </cell>
          <cell r="G165">
            <v>19820</v>
          </cell>
          <cell r="H165">
            <v>31014</v>
          </cell>
          <cell r="I165">
            <v>31014</v>
          </cell>
          <cell r="J165" t="str">
            <v>PT. Pertamina EP Sumatra</v>
          </cell>
          <cell r="K165" t="str">
            <v>Madya</v>
          </cell>
          <cell r="L165" t="str">
            <v>Lirik</v>
          </cell>
          <cell r="M165" t="str">
            <v>S251001</v>
          </cell>
          <cell r="N165" t="str">
            <v>Operasi Produksi</v>
          </cell>
          <cell r="O165" t="str">
            <v>35038840</v>
          </cell>
          <cell r="P165" t="str">
            <v>Penata Adm Minyak</v>
          </cell>
          <cell r="Q165">
            <v>0</v>
          </cell>
          <cell r="R165">
            <v>38718</v>
          </cell>
          <cell r="S165" t="str">
            <v>Islam</v>
          </cell>
          <cell r="T165" t="str">
            <v>Normal,07.00-16.00</v>
          </cell>
          <cell r="U165" t="str">
            <v>09</v>
          </cell>
          <cell r="V165">
            <v>38808</v>
          </cell>
          <cell r="W165" t="str">
            <v>202</v>
          </cell>
          <cell r="X165" t="str">
            <v>2</v>
          </cell>
          <cell r="Y165" t="str">
            <v>Two Dependents</v>
          </cell>
          <cell r="Z165" t="str">
            <v>BANK MANDIRI MDR-ID-AML-0098 1080004305976</v>
          </cell>
          <cell r="AA165" t="str">
            <v>3</v>
          </cell>
          <cell r="AB165" t="str">
            <v>Upah Tetap</v>
          </cell>
          <cell r="AC165">
            <v>5216436</v>
          </cell>
          <cell r="AD165" t="str">
            <v>Gaji Pokok</v>
          </cell>
          <cell r="AE165">
            <v>327003</v>
          </cell>
          <cell r="AF165">
            <v>6</v>
          </cell>
          <cell r="AG165" t="str">
            <v>Lirik</v>
          </cell>
          <cell r="AH165" t="str">
            <v>05 SLTA</v>
          </cell>
          <cell r="AI165">
            <v>4</v>
          </cell>
          <cell r="AJ165">
            <v>6</v>
          </cell>
          <cell r="AK165">
            <v>4</v>
          </cell>
          <cell r="AL165">
            <v>5</v>
          </cell>
          <cell r="AM165">
            <v>5</v>
          </cell>
        </row>
        <row r="166">
          <cell r="B166" t="str">
            <v>669241</v>
          </cell>
          <cell r="C166" t="str">
            <v>DARWAN DARWIS</v>
          </cell>
          <cell r="D166" t="str">
            <v>PWTT</v>
          </cell>
          <cell r="E166" t="str">
            <v>PADANG, SUMBAR</v>
          </cell>
          <cell r="F166">
            <v>51</v>
          </cell>
          <cell r="G166">
            <v>20087</v>
          </cell>
          <cell r="H166">
            <v>29677</v>
          </cell>
          <cell r="I166">
            <v>29677</v>
          </cell>
          <cell r="J166" t="str">
            <v>PT. Pertamina EP Sumatra</v>
          </cell>
          <cell r="K166" t="str">
            <v>Biasa</v>
          </cell>
          <cell r="L166" t="str">
            <v>Lirik</v>
          </cell>
          <cell r="M166" t="str">
            <v>S251001</v>
          </cell>
          <cell r="N166" t="str">
            <v>Operasi Produksi</v>
          </cell>
          <cell r="O166" t="str">
            <v>35038836</v>
          </cell>
          <cell r="P166" t="str">
            <v>Pemuka STA II Ukui</v>
          </cell>
          <cell r="Q166">
            <v>0</v>
          </cell>
          <cell r="R166">
            <v>38718</v>
          </cell>
          <cell r="S166" t="str">
            <v>Islam</v>
          </cell>
          <cell r="T166" t="str">
            <v>P3OM3OS3O,08-16-24</v>
          </cell>
          <cell r="U166" t="str">
            <v>10</v>
          </cell>
          <cell r="V166">
            <v>38078</v>
          </cell>
          <cell r="W166" t="str">
            <v>203</v>
          </cell>
          <cell r="X166" t="str">
            <v>3</v>
          </cell>
          <cell r="Y166" t="str">
            <v>Three Dependents</v>
          </cell>
          <cell r="Z166" t="str">
            <v>BANK MANDIRI MDR-ID-LRK-0099 1080092085308</v>
          </cell>
          <cell r="AA166" t="str">
            <v>3</v>
          </cell>
          <cell r="AB166" t="str">
            <v>Upah Tetap</v>
          </cell>
          <cell r="AC166">
            <v>4048215</v>
          </cell>
          <cell r="AD166" t="str">
            <v>Gaji Pokok</v>
          </cell>
          <cell r="AE166">
            <v>255640</v>
          </cell>
          <cell r="AF166">
            <v>6</v>
          </cell>
          <cell r="AG166" t="str">
            <v>Lirik</v>
          </cell>
          <cell r="AH166" t="str">
            <v>05 SLTA</v>
          </cell>
          <cell r="AI166">
            <v>4</v>
          </cell>
          <cell r="AJ166">
            <v>5</v>
          </cell>
          <cell r="AK166">
            <v>6</v>
          </cell>
          <cell r="AL166">
            <v>5</v>
          </cell>
          <cell r="AM166">
            <v>5</v>
          </cell>
        </row>
        <row r="167">
          <cell r="B167" t="str">
            <v>670375</v>
          </cell>
          <cell r="C167" t="str">
            <v>N. SUNGKOWO</v>
          </cell>
          <cell r="D167" t="str">
            <v>PWTT</v>
          </cell>
          <cell r="E167" t="str">
            <v>LIRIK</v>
          </cell>
          <cell r="F167">
            <v>46</v>
          </cell>
          <cell r="G167">
            <v>21833</v>
          </cell>
          <cell r="H167">
            <v>30956</v>
          </cell>
          <cell r="I167">
            <v>30956</v>
          </cell>
          <cell r="J167" t="str">
            <v>PT. Pertamina EP Sumatra</v>
          </cell>
          <cell r="K167" t="str">
            <v>Biasa</v>
          </cell>
          <cell r="L167" t="str">
            <v>Lirik</v>
          </cell>
          <cell r="M167" t="str">
            <v>S251001</v>
          </cell>
          <cell r="N167" t="str">
            <v>Operasi Produksi</v>
          </cell>
          <cell r="O167" t="str">
            <v>35038820</v>
          </cell>
          <cell r="P167" t="str">
            <v>Pemuka Sumur Produksi (Lrk, Mlk,Blb)</v>
          </cell>
          <cell r="Q167">
            <v>0</v>
          </cell>
          <cell r="R167">
            <v>38718</v>
          </cell>
          <cell r="S167" t="str">
            <v>Islam</v>
          </cell>
          <cell r="T167" t="str">
            <v>Normal,07.00-16.00</v>
          </cell>
          <cell r="U167" t="str">
            <v>10</v>
          </cell>
          <cell r="V167">
            <v>38808</v>
          </cell>
          <cell r="W167" t="str">
            <v>202</v>
          </cell>
          <cell r="X167" t="str">
            <v>2</v>
          </cell>
          <cell r="Y167" t="str">
            <v>Two Dependents</v>
          </cell>
          <cell r="Z167" t="str">
            <v>BANK MANDIRI MDR-ID-LRK-0099 108-00-9923150-9</v>
          </cell>
          <cell r="AA167" t="str">
            <v>4</v>
          </cell>
          <cell r="AB167" t="str">
            <v>Upah Tetap</v>
          </cell>
          <cell r="AC167">
            <v>4110235</v>
          </cell>
          <cell r="AD167" t="str">
            <v>Gaji Pokok</v>
          </cell>
          <cell r="AE167">
            <v>246310</v>
          </cell>
          <cell r="AF167">
            <v>6</v>
          </cell>
          <cell r="AG167" t="str">
            <v>Lirik</v>
          </cell>
          <cell r="AH167" t="str">
            <v>05 SLTA</v>
          </cell>
          <cell r="AI167">
            <v>5</v>
          </cell>
          <cell r="AJ167">
            <v>6</v>
          </cell>
          <cell r="AK167">
            <v>6</v>
          </cell>
          <cell r="AL167">
            <v>6</v>
          </cell>
          <cell r="AM167">
            <v>6</v>
          </cell>
        </row>
        <row r="168">
          <cell r="B168" t="str">
            <v>675762</v>
          </cell>
          <cell r="C168" t="str">
            <v>A. WANI R.</v>
          </cell>
          <cell r="D168" t="str">
            <v>PWTT</v>
          </cell>
          <cell r="E168" t="str">
            <v>KARANG AGUNG</v>
          </cell>
          <cell r="F168">
            <v>49</v>
          </cell>
          <cell r="G168">
            <v>20582</v>
          </cell>
          <cell r="H168">
            <v>31107</v>
          </cell>
          <cell r="I168">
            <v>30864</v>
          </cell>
          <cell r="J168" t="str">
            <v>PT. Pertamina EP Sumatra</v>
          </cell>
          <cell r="K168" t="str">
            <v>Biasa</v>
          </cell>
          <cell r="L168" t="str">
            <v>Lirik</v>
          </cell>
          <cell r="M168" t="str">
            <v>S251001</v>
          </cell>
          <cell r="N168" t="str">
            <v>Operasi Produksi</v>
          </cell>
          <cell r="O168" t="str">
            <v>35038839</v>
          </cell>
          <cell r="P168" t="str">
            <v>Pemuka STA II Ukui</v>
          </cell>
          <cell r="Q168">
            <v>0</v>
          </cell>
          <cell r="R168">
            <v>38718</v>
          </cell>
          <cell r="S168" t="str">
            <v>Islam</v>
          </cell>
          <cell r="T168" t="str">
            <v>P3OM3OS3O,08-16-24</v>
          </cell>
          <cell r="U168" t="str">
            <v>10</v>
          </cell>
          <cell r="V168">
            <v>38626</v>
          </cell>
          <cell r="W168" t="str">
            <v>200</v>
          </cell>
          <cell r="X168" t="str">
            <v>0</v>
          </cell>
          <cell r="Y168" t="str">
            <v>No Dependent</v>
          </cell>
          <cell r="Z168" t="str">
            <v>BANK MANDIRI MDR-ID-LRK-0099 1080003156305</v>
          </cell>
          <cell r="AA168" t="str">
            <v>4</v>
          </cell>
          <cell r="AB168" t="str">
            <v>Upah Tetap</v>
          </cell>
          <cell r="AC168">
            <v>4128479</v>
          </cell>
          <cell r="AD168" t="str">
            <v>Gaji Pokok</v>
          </cell>
          <cell r="AE168">
            <v>246310</v>
          </cell>
          <cell r="AF168">
            <v>6</v>
          </cell>
          <cell r="AG168" t="str">
            <v>Lirik</v>
          </cell>
          <cell r="AH168" t="str">
            <v>05 SLTA</v>
          </cell>
          <cell r="AI168">
            <v>4</v>
          </cell>
          <cell r="AJ168">
            <v>5</v>
          </cell>
          <cell r="AK168">
            <v>5</v>
          </cell>
          <cell r="AL168">
            <v>5</v>
          </cell>
          <cell r="AM168">
            <v>5</v>
          </cell>
        </row>
        <row r="169">
          <cell r="B169" t="str">
            <v>681034</v>
          </cell>
          <cell r="C169" t="str">
            <v>MAKMUN ALI</v>
          </cell>
          <cell r="D169" t="str">
            <v>PWTT</v>
          </cell>
          <cell r="E169" t="str">
            <v>CAMPANG TIGA, OKU</v>
          </cell>
          <cell r="F169">
            <v>51</v>
          </cell>
          <cell r="G169">
            <v>19966</v>
          </cell>
          <cell r="H169">
            <v>31336</v>
          </cell>
          <cell r="I169">
            <v>31336</v>
          </cell>
          <cell r="J169" t="str">
            <v>PT. Pertamina EP Sumatra</v>
          </cell>
          <cell r="K169" t="str">
            <v>Biasa</v>
          </cell>
          <cell r="L169" t="str">
            <v>Lirik</v>
          </cell>
          <cell r="M169" t="str">
            <v>S251001</v>
          </cell>
          <cell r="N169" t="str">
            <v>Operasi Produksi</v>
          </cell>
          <cell r="O169" t="str">
            <v>35038831</v>
          </cell>
          <cell r="P169" t="str">
            <v>Pemuka STA I Lirik</v>
          </cell>
          <cell r="Q169">
            <v>0</v>
          </cell>
          <cell r="R169">
            <v>38718</v>
          </cell>
          <cell r="S169" t="str">
            <v>Islam</v>
          </cell>
          <cell r="T169" t="str">
            <v>P3OM3OS3O,08-16-24</v>
          </cell>
          <cell r="U169" t="str">
            <v>10</v>
          </cell>
          <cell r="V169">
            <v>38626</v>
          </cell>
          <cell r="W169" t="str">
            <v>203</v>
          </cell>
          <cell r="X169" t="str">
            <v>3</v>
          </cell>
          <cell r="Y169" t="str">
            <v>Three Dependents</v>
          </cell>
          <cell r="Z169" t="str">
            <v>BANK MANDIRI MDR-ID-LRK-0099 1080003148930</v>
          </cell>
          <cell r="AA169" t="str">
            <v>3</v>
          </cell>
          <cell r="AB169" t="str">
            <v>Upah Tetap</v>
          </cell>
          <cell r="AC169">
            <v>4043352</v>
          </cell>
          <cell r="AD169" t="str">
            <v>Gaji Pokok</v>
          </cell>
          <cell r="AE169">
            <v>240090</v>
          </cell>
          <cell r="AF169">
            <v>6</v>
          </cell>
          <cell r="AG169" t="str">
            <v>Lirik</v>
          </cell>
          <cell r="AH169" t="str">
            <v>04 Kejur. II (SLTA)</v>
          </cell>
          <cell r="AI169">
            <v>4</v>
          </cell>
          <cell r="AJ169">
            <v>6</v>
          </cell>
          <cell r="AK169">
            <v>5</v>
          </cell>
          <cell r="AL169">
            <v>5</v>
          </cell>
          <cell r="AM169">
            <v>5</v>
          </cell>
        </row>
        <row r="170">
          <cell r="B170" t="str">
            <v>670261</v>
          </cell>
          <cell r="C170" t="str">
            <v>RISNO</v>
          </cell>
          <cell r="D170" t="str">
            <v>PWTT</v>
          </cell>
          <cell r="E170" t="str">
            <v>KERINCI</v>
          </cell>
          <cell r="F170">
            <v>40</v>
          </cell>
          <cell r="G170">
            <v>23932</v>
          </cell>
          <cell r="H170">
            <v>30956</v>
          </cell>
          <cell r="I170">
            <v>30956</v>
          </cell>
          <cell r="J170" t="str">
            <v>PT. Pertamina EP Sumatra</v>
          </cell>
          <cell r="K170" t="str">
            <v>Biasa</v>
          </cell>
          <cell r="L170" t="str">
            <v>Lirik</v>
          </cell>
          <cell r="M170" t="str">
            <v>S251001</v>
          </cell>
          <cell r="N170" t="str">
            <v>Operasi Produksi</v>
          </cell>
          <cell r="O170" t="str">
            <v>35038824</v>
          </cell>
          <cell r="P170" t="str">
            <v>Pemuka Sumur Prod Andana, S. Pulai</v>
          </cell>
          <cell r="Q170">
            <v>0</v>
          </cell>
          <cell r="R170">
            <v>38718</v>
          </cell>
          <cell r="S170" t="str">
            <v>Islam</v>
          </cell>
          <cell r="T170" t="str">
            <v>Normal,07.00-16.00</v>
          </cell>
          <cell r="U170" t="str">
            <v>11</v>
          </cell>
          <cell r="V170">
            <v>38078</v>
          </cell>
          <cell r="W170" t="str">
            <v>203</v>
          </cell>
          <cell r="X170" t="str">
            <v>3</v>
          </cell>
          <cell r="Y170" t="str">
            <v>Three Dependents</v>
          </cell>
          <cell r="Z170" t="str">
            <v>BANK MANDIRI MDR-ID-LRK-0099 1080001169193</v>
          </cell>
          <cell r="AA170" t="str">
            <v>3</v>
          </cell>
          <cell r="AB170" t="str">
            <v>Upah Tetap</v>
          </cell>
          <cell r="AC170">
            <v>3636075</v>
          </cell>
          <cell r="AD170" t="str">
            <v>Gaji Pokok</v>
          </cell>
          <cell r="AE170">
            <v>215200</v>
          </cell>
          <cell r="AF170">
            <v>6</v>
          </cell>
          <cell r="AG170" t="str">
            <v>Lirik</v>
          </cell>
          <cell r="AH170" t="str">
            <v>05 SLTA</v>
          </cell>
          <cell r="AI170">
            <v>4</v>
          </cell>
          <cell r="AJ170">
            <v>5</v>
          </cell>
          <cell r="AK170">
            <v>5</v>
          </cell>
          <cell r="AL170">
            <v>5</v>
          </cell>
          <cell r="AM170">
            <v>5</v>
          </cell>
        </row>
        <row r="171">
          <cell r="B171" t="str">
            <v>670301</v>
          </cell>
          <cell r="C171" t="str">
            <v>DARMATIS</v>
          </cell>
          <cell r="D171" t="str">
            <v>PWTT</v>
          </cell>
          <cell r="E171" t="str">
            <v>BATU SANGKAR</v>
          </cell>
          <cell r="F171">
            <v>48</v>
          </cell>
          <cell r="G171">
            <v>21218</v>
          </cell>
          <cell r="H171">
            <v>30956</v>
          </cell>
          <cell r="I171">
            <v>30956</v>
          </cell>
          <cell r="J171" t="str">
            <v>PT. Pertamina EP Sumatra</v>
          </cell>
          <cell r="K171" t="str">
            <v>Biasa</v>
          </cell>
          <cell r="L171" t="str">
            <v>Lirik</v>
          </cell>
          <cell r="M171" t="str">
            <v>S251001</v>
          </cell>
          <cell r="N171" t="str">
            <v>Operasi Produksi</v>
          </cell>
          <cell r="O171" t="str">
            <v>35038832</v>
          </cell>
          <cell r="P171" t="str">
            <v>Pemuka Terminal Buatan</v>
          </cell>
          <cell r="Q171">
            <v>0</v>
          </cell>
          <cell r="R171">
            <v>38718</v>
          </cell>
          <cell r="S171" t="str">
            <v>Islam</v>
          </cell>
          <cell r="T171" t="str">
            <v>P3OM3OS3O,08-16-24</v>
          </cell>
          <cell r="U171" t="str">
            <v>11</v>
          </cell>
          <cell r="V171">
            <v>38078</v>
          </cell>
          <cell r="W171" t="str">
            <v>203</v>
          </cell>
          <cell r="X171" t="str">
            <v>3</v>
          </cell>
          <cell r="Y171" t="str">
            <v>Three Dependents</v>
          </cell>
          <cell r="Z171" t="str">
            <v>BANK MANDIRI MDR-ID-AML-0098 1080004268026</v>
          </cell>
          <cell r="AA171" t="str">
            <v>4</v>
          </cell>
          <cell r="AB171" t="str">
            <v>Upah Tetap</v>
          </cell>
          <cell r="AC171">
            <v>3701908</v>
          </cell>
          <cell r="AD171" t="str">
            <v>Gaji Pokok</v>
          </cell>
          <cell r="AE171">
            <v>215200</v>
          </cell>
          <cell r="AF171">
            <v>6</v>
          </cell>
          <cell r="AG171" t="str">
            <v>Lirik</v>
          </cell>
          <cell r="AH171" t="str">
            <v>05 SLTA</v>
          </cell>
          <cell r="AI171">
            <v>4</v>
          </cell>
          <cell r="AJ171">
            <v>5</v>
          </cell>
          <cell r="AK171">
            <v>6</v>
          </cell>
          <cell r="AL171">
            <v>5</v>
          </cell>
          <cell r="AM171">
            <v>4</v>
          </cell>
        </row>
        <row r="172">
          <cell r="B172" t="str">
            <v>670318</v>
          </cell>
          <cell r="C172" t="str">
            <v>EMRIZAL</v>
          </cell>
          <cell r="D172" t="str">
            <v>PWTT</v>
          </cell>
          <cell r="E172" t="str">
            <v>K. MUDIK</v>
          </cell>
          <cell r="F172">
            <v>44</v>
          </cell>
          <cell r="G172">
            <v>22506</v>
          </cell>
          <cell r="H172">
            <v>30956</v>
          </cell>
          <cell r="I172">
            <v>30956</v>
          </cell>
          <cell r="J172" t="str">
            <v>PT. Pertamina EP Sumatra</v>
          </cell>
          <cell r="K172" t="str">
            <v>Biasa</v>
          </cell>
          <cell r="L172" t="str">
            <v>Lirik</v>
          </cell>
          <cell r="M172" t="str">
            <v>S251001</v>
          </cell>
          <cell r="N172" t="str">
            <v>Operasi Produksi</v>
          </cell>
          <cell r="O172" t="str">
            <v>35038837</v>
          </cell>
          <cell r="P172" t="str">
            <v>Pemuka STA II Ukui</v>
          </cell>
          <cell r="Q172">
            <v>0</v>
          </cell>
          <cell r="R172">
            <v>38718</v>
          </cell>
          <cell r="S172" t="str">
            <v>Islam</v>
          </cell>
          <cell r="T172" t="str">
            <v>P3OM3OS3O,08-16-24</v>
          </cell>
          <cell r="U172" t="str">
            <v>11</v>
          </cell>
          <cell r="V172">
            <v>38078</v>
          </cell>
          <cell r="W172" t="str">
            <v>203</v>
          </cell>
          <cell r="X172" t="str">
            <v>3</v>
          </cell>
          <cell r="Y172" t="str">
            <v>Three Dependents</v>
          </cell>
          <cell r="Z172" t="str">
            <v>BANK MANDIRI MDR-ID-LRK-0099 1080098342489</v>
          </cell>
          <cell r="AA172" t="str">
            <v>4</v>
          </cell>
          <cell r="AB172" t="str">
            <v>Upah Tetap</v>
          </cell>
          <cell r="AC172">
            <v>3719645</v>
          </cell>
          <cell r="AD172" t="str">
            <v>Gaji Pokok</v>
          </cell>
          <cell r="AE172">
            <v>215200</v>
          </cell>
          <cell r="AF172">
            <v>6</v>
          </cell>
          <cell r="AG172" t="str">
            <v>Lirik</v>
          </cell>
          <cell r="AH172" t="str">
            <v>05 SLTA</v>
          </cell>
          <cell r="AI172">
            <v>4</v>
          </cell>
          <cell r="AJ172">
            <v>5</v>
          </cell>
          <cell r="AK172">
            <v>6</v>
          </cell>
          <cell r="AL172">
            <v>5</v>
          </cell>
          <cell r="AM172">
            <v>5</v>
          </cell>
        </row>
        <row r="173">
          <cell r="B173" t="str">
            <v>670334</v>
          </cell>
          <cell r="C173" t="str">
            <v>PUJO YUHONO</v>
          </cell>
          <cell r="D173" t="str">
            <v>PWTT</v>
          </cell>
          <cell r="E173" t="str">
            <v>PRABUMULIH</v>
          </cell>
          <cell r="F173">
            <v>49</v>
          </cell>
          <cell r="G173">
            <v>20621</v>
          </cell>
          <cell r="H173">
            <v>30956</v>
          </cell>
          <cell r="I173">
            <v>30956</v>
          </cell>
          <cell r="J173" t="str">
            <v>PT. Pertamina EP Sumatra</v>
          </cell>
          <cell r="K173" t="str">
            <v>Biasa</v>
          </cell>
          <cell r="L173" t="str">
            <v>Lirik</v>
          </cell>
          <cell r="M173" t="str">
            <v>S251001</v>
          </cell>
          <cell r="N173" t="str">
            <v>Operasi Produksi</v>
          </cell>
          <cell r="O173" t="str">
            <v>35038838</v>
          </cell>
          <cell r="P173" t="str">
            <v>Pemuka STA II Ukui</v>
          </cell>
          <cell r="Q173">
            <v>0</v>
          </cell>
          <cell r="R173">
            <v>38718</v>
          </cell>
          <cell r="S173" t="str">
            <v>Islam</v>
          </cell>
          <cell r="T173" t="str">
            <v>P3OM3OS3O,08-16-24</v>
          </cell>
          <cell r="U173" t="str">
            <v>11</v>
          </cell>
          <cell r="V173">
            <v>38078</v>
          </cell>
          <cell r="W173" t="str">
            <v>203</v>
          </cell>
          <cell r="X173" t="str">
            <v>3</v>
          </cell>
          <cell r="Y173" t="str">
            <v>Three Dependents</v>
          </cell>
          <cell r="Z173" t="str">
            <v>BANK MANDIRI MDR-ID-LRK-0099 1080092085183</v>
          </cell>
          <cell r="AA173" t="str">
            <v>3</v>
          </cell>
          <cell r="AB173" t="str">
            <v>Upah Tetap</v>
          </cell>
          <cell r="AC173">
            <v>3670025</v>
          </cell>
          <cell r="AD173" t="str">
            <v>Gaji Pokok</v>
          </cell>
          <cell r="AE173">
            <v>215200</v>
          </cell>
          <cell r="AF173">
            <v>6</v>
          </cell>
          <cell r="AG173" t="str">
            <v>Lirik</v>
          </cell>
          <cell r="AH173" t="str">
            <v>05 SLTA</v>
          </cell>
          <cell r="AI173">
            <v>4</v>
          </cell>
          <cell r="AJ173">
            <v>5</v>
          </cell>
          <cell r="AK173">
            <v>6</v>
          </cell>
          <cell r="AL173">
            <v>5</v>
          </cell>
          <cell r="AM173">
            <v>5</v>
          </cell>
        </row>
        <row r="174">
          <cell r="B174" t="str">
            <v>670367</v>
          </cell>
          <cell r="C174" t="str">
            <v>H A S B I</v>
          </cell>
          <cell r="D174" t="str">
            <v>PWTT</v>
          </cell>
          <cell r="E174" t="str">
            <v>SIKAKAK</v>
          </cell>
          <cell r="F174">
            <v>43</v>
          </cell>
          <cell r="G174">
            <v>22848</v>
          </cell>
          <cell r="H174">
            <v>30956</v>
          </cell>
          <cell r="I174">
            <v>30956</v>
          </cell>
          <cell r="J174" t="str">
            <v>PT. Pertamina EP Sumatra</v>
          </cell>
          <cell r="K174" t="str">
            <v>Biasa</v>
          </cell>
          <cell r="L174" t="str">
            <v>Lirik</v>
          </cell>
          <cell r="M174" t="str">
            <v>S251001</v>
          </cell>
          <cell r="N174" t="str">
            <v>Operasi Produksi</v>
          </cell>
          <cell r="O174" t="str">
            <v>35038833</v>
          </cell>
          <cell r="P174" t="str">
            <v>Pemuka Terminal Buatan</v>
          </cell>
          <cell r="Q174">
            <v>0</v>
          </cell>
          <cell r="R174">
            <v>38718</v>
          </cell>
          <cell r="S174" t="str">
            <v>Islam</v>
          </cell>
          <cell r="T174" t="str">
            <v>P3OM3OS3O,08-16-24</v>
          </cell>
          <cell r="U174" t="str">
            <v>11</v>
          </cell>
          <cell r="V174">
            <v>38078</v>
          </cell>
          <cell r="W174" t="str">
            <v>201</v>
          </cell>
          <cell r="X174" t="str">
            <v>1</v>
          </cell>
          <cell r="Y174" t="str">
            <v>One Dependent</v>
          </cell>
          <cell r="Z174" t="str">
            <v>BANK MANDIRI MDR-ID-AML-0098 1080004245511</v>
          </cell>
          <cell r="AA174" t="str">
            <v>3</v>
          </cell>
          <cell r="AB174" t="str">
            <v>Upah Tetap</v>
          </cell>
          <cell r="AC174">
            <v>3634412</v>
          </cell>
          <cell r="AD174" t="str">
            <v>Gaji Pokok</v>
          </cell>
          <cell r="AE174">
            <v>215200</v>
          </cell>
          <cell r="AF174">
            <v>6</v>
          </cell>
          <cell r="AG174" t="str">
            <v>Lirik</v>
          </cell>
          <cell r="AH174" t="str">
            <v>05 SLTA</v>
          </cell>
          <cell r="AI174">
            <v>4</v>
          </cell>
          <cell r="AJ174">
            <v>5</v>
          </cell>
          <cell r="AK174">
            <v>6</v>
          </cell>
          <cell r="AL174">
            <v>4</v>
          </cell>
          <cell r="AM174">
            <v>4</v>
          </cell>
        </row>
        <row r="175">
          <cell r="B175" t="str">
            <v>670383</v>
          </cell>
          <cell r="C175" t="str">
            <v>RAMINO</v>
          </cell>
          <cell r="D175" t="str">
            <v>PWTT</v>
          </cell>
          <cell r="E175" t="str">
            <v>LIRIK</v>
          </cell>
          <cell r="F175">
            <v>50</v>
          </cell>
          <cell r="G175">
            <v>20361</v>
          </cell>
          <cell r="H175">
            <v>30956</v>
          </cell>
          <cell r="I175">
            <v>30956</v>
          </cell>
          <cell r="J175" t="str">
            <v>PT. Pertamina EP Sumatra</v>
          </cell>
          <cell r="K175" t="str">
            <v>Biasa</v>
          </cell>
          <cell r="L175" t="str">
            <v>Lirik</v>
          </cell>
          <cell r="M175" t="str">
            <v>S251001</v>
          </cell>
          <cell r="N175" t="str">
            <v>Operasi Produksi</v>
          </cell>
          <cell r="O175" t="str">
            <v>35038828</v>
          </cell>
          <cell r="P175" t="str">
            <v>Pemuka STA I Lirik</v>
          </cell>
          <cell r="Q175">
            <v>0</v>
          </cell>
          <cell r="R175">
            <v>38718</v>
          </cell>
          <cell r="S175" t="str">
            <v>Islam</v>
          </cell>
          <cell r="T175" t="str">
            <v>P3OM3OS3O,08-16-24</v>
          </cell>
          <cell r="U175" t="str">
            <v>11</v>
          </cell>
          <cell r="V175">
            <v>38078</v>
          </cell>
          <cell r="W175" t="str">
            <v>203</v>
          </cell>
          <cell r="X175" t="str">
            <v>3</v>
          </cell>
          <cell r="Y175" t="str">
            <v>Three Dependents</v>
          </cell>
          <cell r="Z175" t="str">
            <v>BANK MANDIRI MDR-ID-LRK-0099 1080000278201</v>
          </cell>
          <cell r="AA175" t="str">
            <v>3</v>
          </cell>
          <cell r="AB175" t="str">
            <v>Upah Tetap</v>
          </cell>
          <cell r="AC175">
            <v>3634412</v>
          </cell>
          <cell r="AD175" t="str">
            <v>Gaji Pokok</v>
          </cell>
          <cell r="AE175">
            <v>215200</v>
          </cell>
          <cell r="AF175">
            <v>6</v>
          </cell>
          <cell r="AG175" t="str">
            <v>Lirik</v>
          </cell>
          <cell r="AH175" t="str">
            <v>05 SLTA</v>
          </cell>
          <cell r="AI175">
            <v>4</v>
          </cell>
          <cell r="AJ175">
            <v>5</v>
          </cell>
          <cell r="AK175">
            <v>6</v>
          </cell>
          <cell r="AL175">
            <v>4</v>
          </cell>
          <cell r="AM175">
            <v>4</v>
          </cell>
        </row>
        <row r="176">
          <cell r="B176" t="str">
            <v>670407</v>
          </cell>
          <cell r="C176" t="str">
            <v>SUKIMIN</v>
          </cell>
          <cell r="D176" t="str">
            <v>PWTT</v>
          </cell>
          <cell r="E176" t="str">
            <v>SEI BERINGIN</v>
          </cell>
          <cell r="F176">
            <v>44</v>
          </cell>
          <cell r="G176">
            <v>22720</v>
          </cell>
          <cell r="H176">
            <v>30956</v>
          </cell>
          <cell r="I176">
            <v>30956</v>
          </cell>
          <cell r="J176" t="str">
            <v>PT. Pertamina EP Sumatra</v>
          </cell>
          <cell r="K176" t="str">
            <v>Biasa</v>
          </cell>
          <cell r="L176" t="str">
            <v>Lirik</v>
          </cell>
          <cell r="M176" t="str">
            <v>S251001</v>
          </cell>
          <cell r="N176" t="str">
            <v>Operasi Produksi</v>
          </cell>
          <cell r="O176" t="str">
            <v>35038829</v>
          </cell>
          <cell r="P176" t="str">
            <v>Pemuka STA I Lirik</v>
          </cell>
          <cell r="Q176">
            <v>0</v>
          </cell>
          <cell r="R176">
            <v>38718</v>
          </cell>
          <cell r="S176" t="str">
            <v>Islam</v>
          </cell>
          <cell r="T176" t="str">
            <v>P3OM3OS3O,08-16-24</v>
          </cell>
          <cell r="U176" t="str">
            <v>11</v>
          </cell>
          <cell r="V176">
            <v>38078</v>
          </cell>
          <cell r="W176" t="str">
            <v>203</v>
          </cell>
          <cell r="X176" t="str">
            <v>3</v>
          </cell>
          <cell r="Y176" t="str">
            <v>Three Dependents</v>
          </cell>
          <cell r="Z176" t="str">
            <v>BANK MANDIRI MDR-ID-AML-0098 1080004212149</v>
          </cell>
          <cell r="AA176" t="str">
            <v>3</v>
          </cell>
          <cell r="AB176" t="str">
            <v>Upah Tetap</v>
          </cell>
          <cell r="AC176">
            <v>3668667</v>
          </cell>
          <cell r="AD176" t="str">
            <v>Gaji Pokok</v>
          </cell>
          <cell r="AE176">
            <v>215200</v>
          </cell>
          <cell r="AF176">
            <v>6</v>
          </cell>
          <cell r="AG176" t="str">
            <v>Lirik</v>
          </cell>
          <cell r="AH176" t="str">
            <v>05 SLTA</v>
          </cell>
          <cell r="AI176">
            <v>4</v>
          </cell>
          <cell r="AJ176">
            <v>5</v>
          </cell>
          <cell r="AK176">
            <v>6</v>
          </cell>
          <cell r="AL176">
            <v>5</v>
          </cell>
          <cell r="AM176">
            <v>5</v>
          </cell>
        </row>
        <row r="177">
          <cell r="B177" t="str">
            <v>670423</v>
          </cell>
          <cell r="C177" t="str">
            <v>DASWIRMAN</v>
          </cell>
          <cell r="D177" t="str">
            <v>PWTT</v>
          </cell>
          <cell r="E177" t="str">
            <v>PD.PANJANG,SUMBAR</v>
          </cell>
          <cell r="F177">
            <v>46</v>
          </cell>
          <cell r="G177">
            <v>21720</v>
          </cell>
          <cell r="H177">
            <v>30956</v>
          </cell>
          <cell r="I177">
            <v>30956</v>
          </cell>
          <cell r="J177" t="str">
            <v>PT. Pertamina EP Sumatra</v>
          </cell>
          <cell r="K177" t="str">
            <v>Biasa</v>
          </cell>
          <cell r="L177" t="str">
            <v>Lirik</v>
          </cell>
          <cell r="M177" t="str">
            <v>S251001</v>
          </cell>
          <cell r="N177" t="str">
            <v>Operasi Produksi</v>
          </cell>
          <cell r="O177" t="str">
            <v>35038834</v>
          </cell>
          <cell r="P177" t="str">
            <v>Pemuka Terminal Buatan</v>
          </cell>
          <cell r="Q177">
            <v>0</v>
          </cell>
          <cell r="R177">
            <v>38718</v>
          </cell>
          <cell r="S177" t="str">
            <v>Islam</v>
          </cell>
          <cell r="T177" t="str">
            <v>P3OM3OS3O,08-16-24</v>
          </cell>
          <cell r="U177" t="str">
            <v>11</v>
          </cell>
          <cell r="V177">
            <v>38078</v>
          </cell>
          <cell r="W177" t="str">
            <v>203</v>
          </cell>
          <cell r="X177" t="str">
            <v>3</v>
          </cell>
          <cell r="Y177" t="str">
            <v>Three Dependents</v>
          </cell>
          <cell r="Z177" t="str">
            <v>BANK MANDIRI MDR-ID-AML-0098 1080004213097</v>
          </cell>
          <cell r="AA177" t="str">
            <v>3</v>
          </cell>
          <cell r="AB177" t="str">
            <v>Upah Tetap</v>
          </cell>
          <cell r="AC177">
            <v>3619407</v>
          </cell>
          <cell r="AD177" t="str">
            <v>Gaji Pokok</v>
          </cell>
          <cell r="AE177">
            <v>215200</v>
          </cell>
          <cell r="AF177">
            <v>6</v>
          </cell>
          <cell r="AG177" t="str">
            <v>Lirik</v>
          </cell>
          <cell r="AH177" t="str">
            <v>05 SLTA</v>
          </cell>
          <cell r="AI177">
            <v>4</v>
          </cell>
          <cell r="AJ177">
            <v>5</v>
          </cell>
          <cell r="AK177">
            <v>5</v>
          </cell>
          <cell r="AL177">
            <v>4</v>
          </cell>
          <cell r="AM177">
            <v>4</v>
          </cell>
        </row>
        <row r="178">
          <cell r="B178" t="str">
            <v>680143</v>
          </cell>
          <cell r="C178" t="str">
            <v>SUKARDI RADI</v>
          </cell>
          <cell r="D178" t="str">
            <v>PWTT</v>
          </cell>
          <cell r="E178" t="str">
            <v>TEGAL. JATENG</v>
          </cell>
          <cell r="F178">
            <v>50</v>
          </cell>
          <cell r="G178">
            <v>20567</v>
          </cell>
          <cell r="H178">
            <v>31244</v>
          </cell>
          <cell r="I178">
            <v>31244</v>
          </cell>
          <cell r="J178" t="str">
            <v>PT. Pertamina EP Sumatra</v>
          </cell>
          <cell r="K178" t="str">
            <v>Biasa</v>
          </cell>
          <cell r="L178" t="str">
            <v>Lirik</v>
          </cell>
          <cell r="M178" t="str">
            <v>S251001</v>
          </cell>
          <cell r="N178" t="str">
            <v>Operasi Produksi</v>
          </cell>
          <cell r="O178" t="str">
            <v>35038830</v>
          </cell>
          <cell r="P178" t="str">
            <v>Pemuka STA I Lirik</v>
          </cell>
          <cell r="Q178">
            <v>0</v>
          </cell>
          <cell r="R178">
            <v>38718</v>
          </cell>
          <cell r="S178" t="str">
            <v>Islam</v>
          </cell>
          <cell r="T178" t="str">
            <v>Normal,07.00-16.00</v>
          </cell>
          <cell r="U178" t="str">
            <v>11</v>
          </cell>
          <cell r="V178">
            <v>38261</v>
          </cell>
          <cell r="W178" t="str">
            <v>203</v>
          </cell>
          <cell r="X178" t="str">
            <v>3</v>
          </cell>
          <cell r="Y178" t="str">
            <v>Three Dependents</v>
          </cell>
          <cell r="Z178" t="str">
            <v>BANK MANDIRI MDR-ID-LRK-0099 1080003069078</v>
          </cell>
          <cell r="AA178" t="str">
            <v>3</v>
          </cell>
          <cell r="AB178" t="str">
            <v>Upah Tetap</v>
          </cell>
          <cell r="AC178">
            <v>3586275</v>
          </cell>
          <cell r="AD178" t="str">
            <v>Gaji Pokok</v>
          </cell>
          <cell r="AE178">
            <v>215200</v>
          </cell>
          <cell r="AF178">
            <v>6</v>
          </cell>
          <cell r="AG178" t="str">
            <v>Lirik</v>
          </cell>
          <cell r="AH178" t="str">
            <v>05 SLTA</v>
          </cell>
          <cell r="AI178">
            <v>3</v>
          </cell>
          <cell r="AJ178">
            <v>3</v>
          </cell>
          <cell r="AK178">
            <v>5</v>
          </cell>
          <cell r="AL178">
            <v>4</v>
          </cell>
          <cell r="AM178">
            <v>4</v>
          </cell>
        </row>
        <row r="179">
          <cell r="B179" t="str">
            <v>460722</v>
          </cell>
          <cell r="C179" t="str">
            <v>NOVIANDI PRIYARSO</v>
          </cell>
          <cell r="D179" t="str">
            <v>PWTT</v>
          </cell>
          <cell r="E179" t="str">
            <v>JOGYAKARTA</v>
          </cell>
          <cell r="F179">
            <v>52</v>
          </cell>
          <cell r="G179">
            <v>19681</v>
          </cell>
          <cell r="H179">
            <v>27549</v>
          </cell>
          <cell r="I179">
            <v>27549</v>
          </cell>
          <cell r="J179" t="str">
            <v>PT. Pertamina EP Sumatra</v>
          </cell>
          <cell r="K179" t="str">
            <v>Madya</v>
          </cell>
          <cell r="L179" t="str">
            <v>Lirik</v>
          </cell>
          <cell r="M179" t="str">
            <v>S251005</v>
          </cell>
          <cell r="N179" t="str">
            <v>Maintenance</v>
          </cell>
          <cell r="O179" t="str">
            <v>35038865</v>
          </cell>
          <cell r="P179" t="str">
            <v>Kepala Pemeliharaan</v>
          </cell>
          <cell r="Q179">
            <v>0</v>
          </cell>
          <cell r="R179">
            <v>38718</v>
          </cell>
          <cell r="S179" t="str">
            <v>Islam</v>
          </cell>
          <cell r="T179" t="str">
            <v>Normal,07.00-16.00</v>
          </cell>
          <cell r="U179" t="str">
            <v>05</v>
          </cell>
          <cell r="V179">
            <v>38443</v>
          </cell>
          <cell r="W179" t="str">
            <v>203</v>
          </cell>
          <cell r="X179" t="str">
            <v>3</v>
          </cell>
          <cell r="Y179" t="str">
            <v>Three Dependents</v>
          </cell>
          <cell r="Z179" t="str">
            <v>BANK MANDIRI MDR-ID-JKT-0263 1240001057760</v>
          </cell>
          <cell r="AA179" t="str">
            <v>3</v>
          </cell>
          <cell r="AB179" t="str">
            <v>Upah Tetap</v>
          </cell>
          <cell r="AC179">
            <v>9707302</v>
          </cell>
          <cell r="AD179" t="str">
            <v>Gaji Pokok</v>
          </cell>
          <cell r="AE179">
            <v>650000</v>
          </cell>
          <cell r="AF179">
            <v>6</v>
          </cell>
          <cell r="AG179" t="str">
            <v>Lirik</v>
          </cell>
          <cell r="AH179" t="str">
            <v>06 Kejur. III (AKA)</v>
          </cell>
          <cell r="AI179">
            <v>6</v>
          </cell>
          <cell r="AJ179">
            <v>6</v>
          </cell>
          <cell r="AK179">
            <v>6</v>
          </cell>
          <cell r="AL179">
            <v>6</v>
          </cell>
          <cell r="AM179">
            <v>6</v>
          </cell>
        </row>
        <row r="180">
          <cell r="B180" t="str">
            <v>661051</v>
          </cell>
          <cell r="C180" t="str">
            <v>NASWARDI</v>
          </cell>
          <cell r="D180" t="str">
            <v>PWTT</v>
          </cell>
          <cell r="E180" t="str">
            <v>JAPURA, LIRIK</v>
          </cell>
          <cell r="F180">
            <v>51</v>
          </cell>
          <cell r="G180">
            <v>19980</v>
          </cell>
          <cell r="H180">
            <v>29403</v>
          </cell>
          <cell r="I180">
            <v>29403</v>
          </cell>
          <cell r="J180" t="str">
            <v>PT. Pertamina EP Sumatra</v>
          </cell>
          <cell r="K180" t="str">
            <v>Madya</v>
          </cell>
          <cell r="L180" t="str">
            <v>Lirik</v>
          </cell>
          <cell r="M180" t="str">
            <v>S251005</v>
          </cell>
          <cell r="N180" t="str">
            <v>Maintenance</v>
          </cell>
          <cell r="O180" t="str">
            <v>35038869</v>
          </cell>
          <cell r="P180" t="str">
            <v>Pengawas Listrik / Air</v>
          </cell>
          <cell r="Q180">
            <v>0</v>
          </cell>
          <cell r="R180">
            <v>38718</v>
          </cell>
          <cell r="S180" t="str">
            <v>Islam</v>
          </cell>
          <cell r="T180" t="str">
            <v>Normal,07.00-16.00</v>
          </cell>
          <cell r="U180" t="str">
            <v>08</v>
          </cell>
          <cell r="V180">
            <v>38261</v>
          </cell>
          <cell r="W180" t="str">
            <v>201</v>
          </cell>
          <cell r="X180" t="str">
            <v>1</v>
          </cell>
          <cell r="Y180" t="str">
            <v>One Dependent</v>
          </cell>
          <cell r="Z180" t="str">
            <v>BANK MANDIRI MDR-ID-LRK-0099 1080090025728</v>
          </cell>
          <cell r="AA180" t="str">
            <v>3</v>
          </cell>
          <cell r="AB180" t="str">
            <v>Upah Tetap</v>
          </cell>
          <cell r="AC180">
            <v>5672177</v>
          </cell>
          <cell r="AD180" t="str">
            <v>Gaji Pokok</v>
          </cell>
          <cell r="AE180">
            <v>361880</v>
          </cell>
          <cell r="AF180">
            <v>6</v>
          </cell>
          <cell r="AG180" t="str">
            <v>Lirik</v>
          </cell>
          <cell r="AH180" t="str">
            <v>03 SLTP</v>
          </cell>
          <cell r="AI180">
            <v>5</v>
          </cell>
          <cell r="AJ180">
            <v>5</v>
          </cell>
          <cell r="AK180">
            <v>5</v>
          </cell>
          <cell r="AL180">
            <v>5</v>
          </cell>
          <cell r="AM180">
            <v>6</v>
          </cell>
        </row>
        <row r="181">
          <cell r="B181" t="str">
            <v>669306</v>
          </cell>
          <cell r="C181" t="str">
            <v>ISTIKNO</v>
          </cell>
          <cell r="D181" t="str">
            <v>PWTT</v>
          </cell>
          <cell r="E181" t="str">
            <v>AIR MOLEK</v>
          </cell>
          <cell r="F181">
            <v>52</v>
          </cell>
          <cell r="G181">
            <v>19553</v>
          </cell>
          <cell r="H181">
            <v>31014</v>
          </cell>
          <cell r="I181">
            <v>31014</v>
          </cell>
          <cell r="J181" t="str">
            <v>PT. Pertamina EP Sumatra</v>
          </cell>
          <cell r="K181" t="str">
            <v>Madya</v>
          </cell>
          <cell r="L181" t="str">
            <v>Lirik</v>
          </cell>
          <cell r="M181" t="str">
            <v>S251005</v>
          </cell>
          <cell r="N181" t="str">
            <v>Maintenance</v>
          </cell>
          <cell r="O181" t="str">
            <v>35038872</v>
          </cell>
          <cell r="P181" t="str">
            <v>Pengawas Fas. Prod. Atas Tanah</v>
          </cell>
          <cell r="Q181">
            <v>0</v>
          </cell>
          <cell r="R181">
            <v>38718</v>
          </cell>
          <cell r="S181" t="str">
            <v>Islam</v>
          </cell>
          <cell r="T181" t="str">
            <v>Normal,07.00-16.00</v>
          </cell>
          <cell r="U181" t="str">
            <v>08</v>
          </cell>
          <cell r="V181">
            <v>38808</v>
          </cell>
          <cell r="W181" t="str">
            <v>203</v>
          </cell>
          <cell r="X181" t="str">
            <v>3</v>
          </cell>
          <cell r="Y181" t="str">
            <v>Three Dependents</v>
          </cell>
          <cell r="Z181" t="str">
            <v>BANK MANDIRI MDR-ID-LRK-0099 1080098342448</v>
          </cell>
          <cell r="AA181" t="str">
            <v>4</v>
          </cell>
          <cell r="AB181" t="str">
            <v>Upah Tetap</v>
          </cell>
          <cell r="AC181">
            <v>5829653</v>
          </cell>
          <cell r="AD181" t="str">
            <v>Gaji Pokok</v>
          </cell>
          <cell r="AE181">
            <v>369543</v>
          </cell>
          <cell r="AF181">
            <v>6</v>
          </cell>
          <cell r="AG181" t="str">
            <v>Lirik</v>
          </cell>
          <cell r="AH181" t="str">
            <v>05 SLTA</v>
          </cell>
          <cell r="AI181">
            <v>5</v>
          </cell>
          <cell r="AJ181">
            <v>5</v>
          </cell>
          <cell r="AK181">
            <v>6</v>
          </cell>
          <cell r="AL181">
            <v>6</v>
          </cell>
          <cell r="AM181">
            <v>6</v>
          </cell>
        </row>
        <row r="182">
          <cell r="B182" t="str">
            <v>468718</v>
          </cell>
          <cell r="C182" t="str">
            <v>MUSMAN</v>
          </cell>
          <cell r="D182" t="str">
            <v>PWTT</v>
          </cell>
          <cell r="E182" t="str">
            <v>LAHAT</v>
          </cell>
          <cell r="F182">
            <v>51</v>
          </cell>
          <cell r="G182">
            <v>19910</v>
          </cell>
          <cell r="H182">
            <v>27591</v>
          </cell>
          <cell r="I182">
            <v>27591</v>
          </cell>
          <cell r="J182" t="str">
            <v>PT. Pertamina EP Sumatra</v>
          </cell>
          <cell r="K182" t="str">
            <v>Biasa</v>
          </cell>
          <cell r="L182" t="str">
            <v>Lirik</v>
          </cell>
          <cell r="M182" t="str">
            <v>S251005</v>
          </cell>
          <cell r="N182" t="str">
            <v>Maintenance</v>
          </cell>
          <cell r="O182" t="str">
            <v>35038867</v>
          </cell>
          <cell r="P182" t="str">
            <v>Asisten Mesin &amp; OH</v>
          </cell>
          <cell r="Q182">
            <v>0</v>
          </cell>
          <cell r="R182">
            <v>38718</v>
          </cell>
          <cell r="S182" t="str">
            <v>Islam</v>
          </cell>
          <cell r="T182" t="str">
            <v>Normal,07.00-16.00</v>
          </cell>
          <cell r="U182" t="str">
            <v>09</v>
          </cell>
          <cell r="V182">
            <v>38626</v>
          </cell>
          <cell r="W182" t="str">
            <v>201</v>
          </cell>
          <cell r="X182" t="str">
            <v>1</v>
          </cell>
          <cell r="Y182" t="str">
            <v>One Dependent</v>
          </cell>
          <cell r="Z182" t="str">
            <v>BANK MANDIRI MDR-ID-LRK-0099 108-000436056-7</v>
          </cell>
          <cell r="AA182" t="str">
            <v>4</v>
          </cell>
          <cell r="AB182" t="str">
            <v>Upah Tetap</v>
          </cell>
          <cell r="AC182">
            <v>5688868</v>
          </cell>
          <cell r="AD182" t="str">
            <v>Gaji Pokok</v>
          </cell>
          <cell r="AE182">
            <v>338380</v>
          </cell>
          <cell r="AF182">
            <v>6</v>
          </cell>
          <cell r="AG182" t="str">
            <v>Lirik</v>
          </cell>
          <cell r="AH182" t="str">
            <v>04 Kejur. II (SLTA)</v>
          </cell>
          <cell r="AI182">
            <v>6</v>
          </cell>
          <cell r="AJ182">
            <v>5</v>
          </cell>
          <cell r="AK182">
            <v>5</v>
          </cell>
          <cell r="AL182">
            <v>6</v>
          </cell>
          <cell r="AM182">
            <v>5</v>
          </cell>
        </row>
        <row r="183">
          <cell r="B183" t="str">
            <v>659838</v>
          </cell>
          <cell r="C183" t="str">
            <v>HARNO</v>
          </cell>
          <cell r="D183" t="str">
            <v>PWTT</v>
          </cell>
          <cell r="E183" t="str">
            <v>SALATIGA, JATENG</v>
          </cell>
          <cell r="F183">
            <v>54</v>
          </cell>
          <cell r="G183">
            <v>18846</v>
          </cell>
          <cell r="H183">
            <v>30103</v>
          </cell>
          <cell r="I183">
            <v>30103</v>
          </cell>
          <cell r="J183" t="str">
            <v>PT. Pertamina EP Sumatra</v>
          </cell>
          <cell r="K183" t="str">
            <v>Biasa</v>
          </cell>
          <cell r="L183" t="str">
            <v>Lirik</v>
          </cell>
          <cell r="M183" t="str">
            <v>S251005</v>
          </cell>
          <cell r="N183" t="str">
            <v>Maintenance</v>
          </cell>
          <cell r="O183" t="str">
            <v>35038873</v>
          </cell>
          <cell r="P183" t="str">
            <v>Asisten Pumping Unit</v>
          </cell>
          <cell r="Q183">
            <v>0</v>
          </cell>
          <cell r="R183">
            <v>38718</v>
          </cell>
          <cell r="S183" t="str">
            <v>Islam</v>
          </cell>
          <cell r="T183" t="str">
            <v>Normal,07.00-16.00</v>
          </cell>
          <cell r="U183" t="str">
            <v>09</v>
          </cell>
          <cell r="V183">
            <v>38261</v>
          </cell>
          <cell r="W183" t="str">
            <v>200</v>
          </cell>
          <cell r="X183" t="str">
            <v>0</v>
          </cell>
          <cell r="Y183" t="str">
            <v>No Dependent</v>
          </cell>
          <cell r="Z183" t="str">
            <v>BANK MANDIRI MDR-ID-LRK-0099 1080003069102</v>
          </cell>
          <cell r="AA183" t="str">
            <v>4</v>
          </cell>
          <cell r="AB183" t="str">
            <v>Upah Tetap</v>
          </cell>
          <cell r="AC183">
            <v>5545396</v>
          </cell>
          <cell r="AD183" t="str">
            <v>Gaji Pokok</v>
          </cell>
          <cell r="AE183">
            <v>349227</v>
          </cell>
          <cell r="AF183">
            <v>6</v>
          </cell>
          <cell r="AG183" t="str">
            <v>Lirik</v>
          </cell>
          <cell r="AH183" t="str">
            <v>01 SD dan Setara</v>
          </cell>
          <cell r="AI183">
            <v>6</v>
          </cell>
          <cell r="AJ183">
            <v>6</v>
          </cell>
          <cell r="AK183">
            <v>6</v>
          </cell>
          <cell r="AL183">
            <v>5</v>
          </cell>
          <cell r="AM183">
            <v>6</v>
          </cell>
        </row>
        <row r="184">
          <cell r="B184" t="str">
            <v>661205</v>
          </cell>
          <cell r="C184" t="str">
            <v>DASIMIN</v>
          </cell>
          <cell r="D184" t="str">
            <v>PWTT</v>
          </cell>
          <cell r="E184" t="str">
            <v>LIRIK</v>
          </cell>
          <cell r="F184">
            <v>50</v>
          </cell>
          <cell r="G184">
            <v>20475</v>
          </cell>
          <cell r="H184">
            <v>30072</v>
          </cell>
          <cell r="I184">
            <v>30072</v>
          </cell>
          <cell r="J184" t="str">
            <v>PT. Pertamina EP Sumatra</v>
          </cell>
          <cell r="K184" t="str">
            <v>Madya</v>
          </cell>
          <cell r="L184" t="str">
            <v>Lirik</v>
          </cell>
          <cell r="M184" t="str">
            <v>S251005</v>
          </cell>
          <cell r="N184" t="str">
            <v>Maintenance</v>
          </cell>
          <cell r="O184" t="str">
            <v>35038866</v>
          </cell>
          <cell r="P184" t="str">
            <v>Pengawas Utama Mekanik</v>
          </cell>
          <cell r="Q184">
            <v>0</v>
          </cell>
          <cell r="R184">
            <v>38718</v>
          </cell>
          <cell r="S184" t="str">
            <v>Islam</v>
          </cell>
          <cell r="T184" t="str">
            <v>Normal,07.00-16.00</v>
          </cell>
          <cell r="U184" t="str">
            <v>09</v>
          </cell>
          <cell r="V184">
            <v>38078</v>
          </cell>
          <cell r="W184" t="str">
            <v>202</v>
          </cell>
          <cell r="X184" t="str">
            <v>2</v>
          </cell>
          <cell r="Y184" t="str">
            <v>Two Dependents</v>
          </cell>
          <cell r="Z184" t="str">
            <v>BANK MANDIRI MDR-ID-LRK-0099 1080091113523</v>
          </cell>
          <cell r="AA184" t="str">
            <v>4</v>
          </cell>
          <cell r="AB184" t="str">
            <v>Upah Tetap</v>
          </cell>
          <cell r="AC184">
            <v>5494637</v>
          </cell>
          <cell r="AD184" t="str">
            <v>Gaji Pokok</v>
          </cell>
          <cell r="AE184">
            <v>309580</v>
          </cell>
          <cell r="AF184">
            <v>6</v>
          </cell>
          <cell r="AG184" t="str">
            <v>Lirik</v>
          </cell>
          <cell r="AH184" t="str">
            <v>05 SLTA</v>
          </cell>
          <cell r="AI184">
            <v>5</v>
          </cell>
          <cell r="AJ184">
            <v>6</v>
          </cell>
          <cell r="AK184">
            <v>6</v>
          </cell>
          <cell r="AL184">
            <v>6</v>
          </cell>
          <cell r="AM184">
            <v>6</v>
          </cell>
        </row>
        <row r="185">
          <cell r="B185" t="str">
            <v>661238</v>
          </cell>
          <cell r="C185" t="str">
            <v>TUGIMAN</v>
          </cell>
          <cell r="D185" t="str">
            <v>PWTT</v>
          </cell>
          <cell r="E185" t="str">
            <v>JAPURA</v>
          </cell>
          <cell r="F185">
            <v>51</v>
          </cell>
          <cell r="G185">
            <v>19845</v>
          </cell>
          <cell r="H185">
            <v>29892</v>
          </cell>
          <cell r="I185">
            <v>29892</v>
          </cell>
          <cell r="J185" t="str">
            <v>PT. Pertamina EP Sumatra</v>
          </cell>
          <cell r="K185" t="str">
            <v>Madya</v>
          </cell>
          <cell r="L185" t="str">
            <v>Lirik</v>
          </cell>
          <cell r="M185" t="str">
            <v>S251005</v>
          </cell>
          <cell r="N185" t="str">
            <v>Maintenance</v>
          </cell>
          <cell r="O185" t="str">
            <v>35038868</v>
          </cell>
          <cell r="P185" t="str">
            <v>Asisten Bengkel</v>
          </cell>
          <cell r="Q185">
            <v>0</v>
          </cell>
          <cell r="R185">
            <v>38718</v>
          </cell>
          <cell r="S185" t="str">
            <v>Islam</v>
          </cell>
          <cell r="T185" t="str">
            <v>Normal,07.00-16.00</v>
          </cell>
          <cell r="U185" t="str">
            <v>09</v>
          </cell>
          <cell r="V185">
            <v>38261</v>
          </cell>
          <cell r="W185" t="str">
            <v>201</v>
          </cell>
          <cell r="X185" t="str">
            <v>1</v>
          </cell>
          <cell r="Y185" t="str">
            <v>One Dependent</v>
          </cell>
          <cell r="Z185" t="str">
            <v>BANK MANDIRI MDR-ID-LRK-0099 1080094083426</v>
          </cell>
          <cell r="AA185" t="str">
            <v>3</v>
          </cell>
          <cell r="AB185" t="str">
            <v>Upah Tetap</v>
          </cell>
          <cell r="AC185">
            <v>5237542</v>
          </cell>
          <cell r="AD185" t="str">
            <v>Gaji Pokok</v>
          </cell>
          <cell r="AE185">
            <v>313180</v>
          </cell>
          <cell r="AF185">
            <v>6</v>
          </cell>
          <cell r="AG185" t="str">
            <v>Lirik</v>
          </cell>
          <cell r="AH185" t="str">
            <v>05 SLTA</v>
          </cell>
          <cell r="AI185">
            <v>5</v>
          </cell>
          <cell r="AJ185">
            <v>5</v>
          </cell>
          <cell r="AK185">
            <v>5</v>
          </cell>
          <cell r="AL185">
            <v>5</v>
          </cell>
          <cell r="AM185">
            <v>5</v>
          </cell>
        </row>
        <row r="186">
          <cell r="B186" t="str">
            <v>669258</v>
          </cell>
          <cell r="C186" t="str">
            <v>ERIFIZAL</v>
          </cell>
          <cell r="D186" t="str">
            <v>PWTT</v>
          </cell>
          <cell r="E186" t="str">
            <v>BUKIT TINGGI</v>
          </cell>
          <cell r="F186">
            <v>53</v>
          </cell>
          <cell r="G186">
            <v>19407</v>
          </cell>
          <cell r="H186">
            <v>31014</v>
          </cell>
          <cell r="I186">
            <v>31014</v>
          </cell>
          <cell r="J186" t="str">
            <v>PT. Pertamina EP Sumatra</v>
          </cell>
          <cell r="K186" t="str">
            <v>Madya</v>
          </cell>
          <cell r="L186" t="str">
            <v>Lirik</v>
          </cell>
          <cell r="M186" t="str">
            <v>S251005</v>
          </cell>
          <cell r="N186" t="str">
            <v>Maintenance</v>
          </cell>
          <cell r="O186" t="str">
            <v>35038870</v>
          </cell>
          <cell r="P186" t="str">
            <v>Asisten Power Plant/WTP</v>
          </cell>
          <cell r="Q186">
            <v>0</v>
          </cell>
          <cell r="R186">
            <v>38718</v>
          </cell>
          <cell r="S186" t="str">
            <v>Islam</v>
          </cell>
          <cell r="T186" t="str">
            <v>Normal,07.00-16.00</v>
          </cell>
          <cell r="U186" t="str">
            <v>09</v>
          </cell>
          <cell r="V186">
            <v>37712</v>
          </cell>
          <cell r="W186" t="str">
            <v>202</v>
          </cell>
          <cell r="X186" t="str">
            <v>2</v>
          </cell>
          <cell r="Y186" t="str">
            <v>Two Dependents</v>
          </cell>
          <cell r="Z186" t="str">
            <v>BANK MANDIRI MDR-ID-AML-0098 1080004212990</v>
          </cell>
          <cell r="AA186" t="str">
            <v>3</v>
          </cell>
          <cell r="AB186" t="str">
            <v>Upah Tetap</v>
          </cell>
          <cell r="AC186">
            <v>5245898</v>
          </cell>
          <cell r="AD186" t="str">
            <v>Gaji Pokok</v>
          </cell>
          <cell r="AE186">
            <v>331803</v>
          </cell>
          <cell r="AF186">
            <v>6</v>
          </cell>
          <cell r="AG186" t="str">
            <v>Lirik</v>
          </cell>
          <cell r="AH186" t="str">
            <v>05 SLTA</v>
          </cell>
          <cell r="AI186">
            <v>4</v>
          </cell>
          <cell r="AJ186">
            <v>6</v>
          </cell>
          <cell r="AK186">
            <v>4</v>
          </cell>
          <cell r="AL186">
            <v>5</v>
          </cell>
          <cell r="AM186">
            <v>5</v>
          </cell>
        </row>
        <row r="187">
          <cell r="B187" t="str">
            <v>670253</v>
          </cell>
          <cell r="C187" t="str">
            <v>DEDDY KURNADI</v>
          </cell>
          <cell r="D187" t="str">
            <v>PWTT</v>
          </cell>
          <cell r="E187" t="str">
            <v>LIRIK</v>
          </cell>
          <cell r="F187">
            <v>42</v>
          </cell>
          <cell r="G187">
            <v>23356</v>
          </cell>
          <cell r="H187">
            <v>30956</v>
          </cell>
          <cell r="I187">
            <v>30956</v>
          </cell>
          <cell r="J187" t="str">
            <v>PT. Pertamina EP Sumatra</v>
          </cell>
          <cell r="K187" t="str">
            <v>Biasa</v>
          </cell>
          <cell r="L187" t="str">
            <v>Lirik</v>
          </cell>
          <cell r="M187" t="str">
            <v>S251005</v>
          </cell>
          <cell r="N187" t="str">
            <v>Maintenance</v>
          </cell>
          <cell r="O187" t="str">
            <v>35038874</v>
          </cell>
          <cell r="P187" t="str">
            <v>Pemuka Flow Line/STA</v>
          </cell>
          <cell r="Q187">
            <v>0</v>
          </cell>
          <cell r="R187">
            <v>38718</v>
          </cell>
          <cell r="S187" t="str">
            <v>Islam</v>
          </cell>
          <cell r="T187" t="str">
            <v>Normal,07.00-16.00</v>
          </cell>
          <cell r="U187" t="str">
            <v>10</v>
          </cell>
          <cell r="V187">
            <v>38808</v>
          </cell>
          <cell r="W187" t="str">
            <v>202</v>
          </cell>
          <cell r="X187" t="str">
            <v>2</v>
          </cell>
          <cell r="Y187" t="str">
            <v>Two Dependents</v>
          </cell>
          <cell r="Z187" t="str">
            <v>BANK MANDIRI MDR-ID-LRK-0099 1080091113226</v>
          </cell>
          <cell r="AA187" t="str">
            <v>4</v>
          </cell>
          <cell r="AB187" t="str">
            <v>Upah Tetap</v>
          </cell>
          <cell r="AC187">
            <v>4110235</v>
          </cell>
          <cell r="AD187" t="str">
            <v>Gaji Pokok</v>
          </cell>
          <cell r="AE187">
            <v>246310</v>
          </cell>
          <cell r="AF187">
            <v>6</v>
          </cell>
          <cell r="AG187" t="str">
            <v>Lirik</v>
          </cell>
          <cell r="AH187" t="str">
            <v>03 SLTP</v>
          </cell>
          <cell r="AI187">
            <v>5</v>
          </cell>
          <cell r="AJ187">
            <v>6</v>
          </cell>
          <cell r="AK187">
            <v>6</v>
          </cell>
          <cell r="AL187">
            <v>6</v>
          </cell>
          <cell r="AM187">
            <v>6</v>
          </cell>
        </row>
        <row r="188">
          <cell r="B188" t="str">
            <v>672521</v>
          </cell>
          <cell r="C188" t="str">
            <v>ZULFAN SYAM</v>
          </cell>
          <cell r="D188" t="str">
            <v>PWTT</v>
          </cell>
          <cell r="E188" t="str">
            <v>LUBUK SIKAPING</v>
          </cell>
          <cell r="F188">
            <v>54</v>
          </cell>
          <cell r="G188">
            <v>18886</v>
          </cell>
          <cell r="H188">
            <v>31068</v>
          </cell>
          <cell r="I188">
            <v>31068</v>
          </cell>
          <cell r="J188" t="str">
            <v>PT. Pertamina EP Sumatra</v>
          </cell>
          <cell r="K188" t="str">
            <v>Biasa</v>
          </cell>
          <cell r="L188" t="str">
            <v>Lirik</v>
          </cell>
          <cell r="M188" t="str">
            <v>S251005</v>
          </cell>
          <cell r="N188" t="str">
            <v>Maintenance</v>
          </cell>
          <cell r="O188" t="str">
            <v>35038871</v>
          </cell>
          <cell r="P188" t="str">
            <v>Penata Jaringan</v>
          </cell>
          <cell r="Q188">
            <v>0</v>
          </cell>
          <cell r="R188">
            <v>38718</v>
          </cell>
          <cell r="S188" t="str">
            <v>Islam</v>
          </cell>
          <cell r="T188" t="str">
            <v>Normal,07.00-16.00</v>
          </cell>
          <cell r="U188" t="str">
            <v>10</v>
          </cell>
          <cell r="V188">
            <v>38078</v>
          </cell>
          <cell r="W188" t="str">
            <v>201</v>
          </cell>
          <cell r="X188" t="str">
            <v>1</v>
          </cell>
          <cell r="Y188" t="str">
            <v>One Dependent</v>
          </cell>
          <cell r="Z188" t="str">
            <v>BANK MANDIRI MDR-ID-LRK-0099 1080003183960</v>
          </cell>
          <cell r="AA188" t="str">
            <v>3</v>
          </cell>
          <cell r="AB188" t="str">
            <v>Upah Tetap</v>
          </cell>
          <cell r="AC188">
            <v>4021491</v>
          </cell>
          <cell r="AD188" t="str">
            <v>Gaji Pokok</v>
          </cell>
          <cell r="AE188">
            <v>264970</v>
          </cell>
          <cell r="AF188">
            <v>6</v>
          </cell>
          <cell r="AG188" t="str">
            <v>Lirik</v>
          </cell>
          <cell r="AH188" t="str">
            <v>05 SLTA</v>
          </cell>
          <cell r="AI188">
            <v>6</v>
          </cell>
          <cell r="AJ188">
            <v>5</v>
          </cell>
          <cell r="AK188">
            <v>5</v>
          </cell>
          <cell r="AL188">
            <v>5</v>
          </cell>
          <cell r="AM188">
            <v>5</v>
          </cell>
        </row>
        <row r="189">
          <cell r="B189" t="str">
            <v>682809</v>
          </cell>
          <cell r="C189" t="str">
            <v>TOTO SURYADI</v>
          </cell>
          <cell r="D189" t="str">
            <v>PWTT</v>
          </cell>
          <cell r="E189" t="str">
            <v>PRABUMULIH</v>
          </cell>
          <cell r="F189">
            <v>42</v>
          </cell>
          <cell r="G189">
            <v>23224</v>
          </cell>
          <cell r="H189">
            <v>31244</v>
          </cell>
          <cell r="I189">
            <v>31244</v>
          </cell>
          <cell r="J189" t="str">
            <v>PT. Pertamina EP Sumatra</v>
          </cell>
          <cell r="K189" t="str">
            <v>Biasa</v>
          </cell>
          <cell r="L189" t="str">
            <v>Lirik</v>
          </cell>
          <cell r="M189" t="str">
            <v>S251005</v>
          </cell>
          <cell r="N189" t="str">
            <v>Maintenance</v>
          </cell>
          <cell r="O189" t="str">
            <v>35038875</v>
          </cell>
          <cell r="P189" t="str">
            <v>Pemuka Flow Line/STA</v>
          </cell>
          <cell r="Q189">
            <v>0</v>
          </cell>
          <cell r="R189">
            <v>38718</v>
          </cell>
          <cell r="S189" t="str">
            <v>Islam</v>
          </cell>
          <cell r="T189" t="str">
            <v>Normal,07.00-16.00</v>
          </cell>
          <cell r="U189" t="str">
            <v>11</v>
          </cell>
          <cell r="V189">
            <v>38078</v>
          </cell>
          <cell r="W189" t="str">
            <v>203</v>
          </cell>
          <cell r="X189" t="str">
            <v>3</v>
          </cell>
          <cell r="Y189" t="str">
            <v>Three Dependents</v>
          </cell>
          <cell r="Z189" t="str">
            <v>BANK MANDIRI MDR-ID-LRK-0099 1080003153773</v>
          </cell>
          <cell r="AA189" t="str">
            <v>4</v>
          </cell>
          <cell r="AB189" t="str">
            <v>Upah Tetap</v>
          </cell>
          <cell r="AC189">
            <v>3699161</v>
          </cell>
          <cell r="AD189" t="str">
            <v>Gaji Pokok</v>
          </cell>
          <cell r="AE189">
            <v>212450</v>
          </cell>
          <cell r="AF189">
            <v>6</v>
          </cell>
          <cell r="AG189" t="str">
            <v>Lirik</v>
          </cell>
          <cell r="AH189" t="str">
            <v>03 SLTP</v>
          </cell>
          <cell r="AI189">
            <v>4</v>
          </cell>
          <cell r="AJ189">
            <v>6</v>
          </cell>
          <cell r="AK189">
            <v>6</v>
          </cell>
          <cell r="AL189">
            <v>5</v>
          </cell>
          <cell r="AM189">
            <v>5</v>
          </cell>
        </row>
        <row r="190">
          <cell r="B190" t="str">
            <v>661108</v>
          </cell>
          <cell r="C190" t="str">
            <v>TARMADI</v>
          </cell>
          <cell r="D190" t="str">
            <v>PWTT</v>
          </cell>
          <cell r="E190" t="str">
            <v>PENDOPO</v>
          </cell>
          <cell r="F190">
            <v>53</v>
          </cell>
          <cell r="G190">
            <v>19431</v>
          </cell>
          <cell r="H190">
            <v>28493</v>
          </cell>
          <cell r="I190">
            <v>28493</v>
          </cell>
          <cell r="J190" t="str">
            <v>PT. Pertamina EP Sumatra</v>
          </cell>
          <cell r="K190" t="str">
            <v>Madya</v>
          </cell>
          <cell r="L190" t="str">
            <v>Lirik</v>
          </cell>
          <cell r="M190" t="str">
            <v>S251007</v>
          </cell>
          <cell r="N190" t="str">
            <v>Wo/Ws</v>
          </cell>
          <cell r="O190" t="str">
            <v>35038853</v>
          </cell>
          <cell r="P190" t="str">
            <v>Kepala WO &amp; Well Services</v>
          </cell>
          <cell r="Q190">
            <v>0</v>
          </cell>
          <cell r="R190">
            <v>38718</v>
          </cell>
          <cell r="S190" t="str">
            <v>Islam</v>
          </cell>
          <cell r="T190" t="str">
            <v>Normal,07.00-16.00</v>
          </cell>
          <cell r="U190" t="str">
            <v>07</v>
          </cell>
          <cell r="V190">
            <v>38808</v>
          </cell>
          <cell r="W190" t="str">
            <v>203</v>
          </cell>
          <cell r="X190" t="str">
            <v>3</v>
          </cell>
          <cell r="Y190" t="str">
            <v>Three Dependents</v>
          </cell>
          <cell r="Z190" t="str">
            <v>BANK MANDIRI MDR-ID-LRK-0099 1080091112350</v>
          </cell>
          <cell r="AA190" t="str">
            <v>3</v>
          </cell>
          <cell r="AB190" t="str">
            <v>Upah Tetap</v>
          </cell>
          <cell r="AC190">
            <v>6347985</v>
          </cell>
          <cell r="AD190" t="str">
            <v>Gaji Pokok</v>
          </cell>
          <cell r="AE190">
            <v>447335</v>
          </cell>
          <cell r="AF190">
            <v>6</v>
          </cell>
          <cell r="AG190" t="str">
            <v>Lirik</v>
          </cell>
          <cell r="AH190" t="str">
            <v>05 SLTA</v>
          </cell>
          <cell r="AI190">
            <v>5</v>
          </cell>
          <cell r="AJ190">
            <v>6</v>
          </cell>
          <cell r="AK190">
            <v>5</v>
          </cell>
          <cell r="AL190">
            <v>6</v>
          </cell>
          <cell r="AM190">
            <v>6</v>
          </cell>
        </row>
        <row r="191">
          <cell r="B191" t="str">
            <v>401535</v>
          </cell>
          <cell r="C191" t="str">
            <v>ZISKA AMRAN</v>
          </cell>
          <cell r="D191" t="str">
            <v>PWTT</v>
          </cell>
          <cell r="E191" t="str">
            <v>PRABUMULIH</v>
          </cell>
          <cell r="F191">
            <v>51</v>
          </cell>
          <cell r="G191">
            <v>19885</v>
          </cell>
          <cell r="H191">
            <v>27181</v>
          </cell>
          <cell r="I191">
            <v>26877</v>
          </cell>
          <cell r="J191" t="str">
            <v>PT. Pertamina EP Sumatra</v>
          </cell>
          <cell r="K191" t="str">
            <v>Madya</v>
          </cell>
          <cell r="L191" t="str">
            <v>Lirik</v>
          </cell>
          <cell r="M191" t="str">
            <v>S251007</v>
          </cell>
          <cell r="N191" t="str">
            <v>Wo/Ws</v>
          </cell>
          <cell r="O191" t="str">
            <v>35038854</v>
          </cell>
          <cell r="P191" t="str">
            <v>Pengawas Utama Operasi</v>
          </cell>
          <cell r="Q191">
            <v>0</v>
          </cell>
          <cell r="R191">
            <v>38718</v>
          </cell>
          <cell r="S191" t="str">
            <v>Islam</v>
          </cell>
          <cell r="T191" t="str">
            <v>Normal,07.00-16.00</v>
          </cell>
          <cell r="U191" t="str">
            <v>08</v>
          </cell>
          <cell r="V191">
            <v>38626</v>
          </cell>
          <cell r="W191" t="str">
            <v>201</v>
          </cell>
          <cell r="X191" t="str">
            <v>1</v>
          </cell>
          <cell r="Y191" t="str">
            <v>One Dependent</v>
          </cell>
          <cell r="Z191" t="str">
            <v>BANK MANDIRI MDR-ID-PDO-0146 1130001041213</v>
          </cell>
          <cell r="AA191" t="str">
            <v>4</v>
          </cell>
          <cell r="AB191" t="str">
            <v>Upah Tetap</v>
          </cell>
          <cell r="AC191">
            <v>6162696</v>
          </cell>
          <cell r="AD191" t="str">
            <v>Gaji Pokok</v>
          </cell>
          <cell r="AE191">
            <v>390300</v>
          </cell>
          <cell r="AF191">
            <v>6</v>
          </cell>
          <cell r="AG191" t="str">
            <v>Lirik</v>
          </cell>
          <cell r="AH191" t="str">
            <v>06 Kejur. III (AKA)</v>
          </cell>
          <cell r="AI191">
            <v>6</v>
          </cell>
          <cell r="AJ191">
            <v>5</v>
          </cell>
          <cell r="AK191">
            <v>5</v>
          </cell>
          <cell r="AL191">
            <v>6</v>
          </cell>
          <cell r="AM191">
            <v>5</v>
          </cell>
        </row>
        <row r="192">
          <cell r="B192" t="str">
            <v>659798</v>
          </cell>
          <cell r="C192" t="str">
            <v>SUYANTO</v>
          </cell>
          <cell r="D192" t="str">
            <v>PWTT</v>
          </cell>
          <cell r="E192" t="str">
            <v>PENDOPO</v>
          </cell>
          <cell r="F192">
            <v>47</v>
          </cell>
          <cell r="G192">
            <v>21477</v>
          </cell>
          <cell r="H192">
            <v>30014</v>
          </cell>
          <cell r="I192">
            <v>30014</v>
          </cell>
          <cell r="J192" t="str">
            <v>PT. Pertamina EP Sumatra</v>
          </cell>
          <cell r="K192" t="str">
            <v>Biasa</v>
          </cell>
          <cell r="L192" t="str">
            <v>Lirik</v>
          </cell>
          <cell r="M192" t="str">
            <v>S251007</v>
          </cell>
          <cell r="N192" t="str">
            <v>Wo/Ws</v>
          </cell>
          <cell r="O192" t="str">
            <v>35038855</v>
          </cell>
          <cell r="P192" t="str">
            <v>Asisten Son/Din/Amerada</v>
          </cell>
          <cell r="Q192">
            <v>0</v>
          </cell>
          <cell r="R192">
            <v>38718</v>
          </cell>
          <cell r="S192" t="str">
            <v>Islam</v>
          </cell>
          <cell r="T192" t="str">
            <v>Normal,07.00-16.00</v>
          </cell>
          <cell r="U192" t="str">
            <v>09</v>
          </cell>
          <cell r="V192">
            <v>38626</v>
          </cell>
          <cell r="W192" t="str">
            <v>202</v>
          </cell>
          <cell r="X192" t="str">
            <v>2</v>
          </cell>
          <cell r="Y192" t="str">
            <v>Two Dependents</v>
          </cell>
          <cell r="Z192" t="str">
            <v>BANK MANDIRI MDR-ID-LRK-0099 1080003148252</v>
          </cell>
          <cell r="AA192" t="str">
            <v>4</v>
          </cell>
          <cell r="AB192" t="str">
            <v>Upah Tetap</v>
          </cell>
          <cell r="AC192">
            <v>5403366</v>
          </cell>
          <cell r="AD192" t="str">
            <v>Gaji Pokok</v>
          </cell>
          <cell r="AE192">
            <v>313180</v>
          </cell>
          <cell r="AF192">
            <v>6</v>
          </cell>
          <cell r="AG192" t="str">
            <v>Lirik</v>
          </cell>
          <cell r="AH192" t="str">
            <v>04 Kejur. II (SLTA)</v>
          </cell>
          <cell r="AI192">
            <v>4</v>
          </cell>
          <cell r="AJ192">
            <v>5</v>
          </cell>
          <cell r="AK192">
            <v>6</v>
          </cell>
          <cell r="AL192">
            <v>6</v>
          </cell>
          <cell r="AM192">
            <v>5</v>
          </cell>
        </row>
        <row r="193">
          <cell r="B193" t="str">
            <v>670189</v>
          </cell>
          <cell r="C193" t="str">
            <v>SENIMAN</v>
          </cell>
          <cell r="D193" t="str">
            <v>PWTT</v>
          </cell>
          <cell r="E193" t="str">
            <v>LIRIK</v>
          </cell>
          <cell r="F193">
            <v>43</v>
          </cell>
          <cell r="G193">
            <v>22848</v>
          </cell>
          <cell r="H193">
            <v>30956</v>
          </cell>
          <cell r="I193">
            <v>30956</v>
          </cell>
          <cell r="J193" t="str">
            <v>PT. Pertamina EP Sumatra</v>
          </cell>
          <cell r="K193" t="str">
            <v>Biasa</v>
          </cell>
          <cell r="L193" t="str">
            <v>Lirik</v>
          </cell>
          <cell r="M193" t="str">
            <v>S251007</v>
          </cell>
          <cell r="N193" t="str">
            <v>Wo/Ws</v>
          </cell>
          <cell r="O193" t="str">
            <v>35038856</v>
          </cell>
          <cell r="P193" t="str">
            <v>Pengawas Pengukuran Bawah Tanah</v>
          </cell>
          <cell r="Q193">
            <v>0</v>
          </cell>
          <cell r="R193">
            <v>38718</v>
          </cell>
          <cell r="S193" t="str">
            <v>Islam</v>
          </cell>
          <cell r="T193" t="str">
            <v>Normal,07.00-16.00</v>
          </cell>
          <cell r="U193" t="str">
            <v>11</v>
          </cell>
          <cell r="V193">
            <v>38078</v>
          </cell>
          <cell r="W193" t="str">
            <v>203</v>
          </cell>
          <cell r="X193" t="str">
            <v>3</v>
          </cell>
          <cell r="Y193" t="str">
            <v>Three Dependents</v>
          </cell>
          <cell r="Z193" t="str">
            <v>BANK MANDIRI MDR-ID-LRK-0099 1080095091618</v>
          </cell>
          <cell r="AA193" t="str">
            <v>3</v>
          </cell>
          <cell r="AB193" t="str">
            <v>Upah Tetap</v>
          </cell>
          <cell r="AC193">
            <v>3671474</v>
          </cell>
          <cell r="AD193" t="str">
            <v>Gaji Pokok</v>
          </cell>
          <cell r="AE193">
            <v>215200</v>
          </cell>
          <cell r="AF193">
            <v>6</v>
          </cell>
          <cell r="AG193" t="str">
            <v>Lirik</v>
          </cell>
          <cell r="AH193" t="str">
            <v>05 SLTA</v>
          </cell>
          <cell r="AI193">
            <v>4</v>
          </cell>
          <cell r="AJ193">
            <v>6</v>
          </cell>
          <cell r="AK193">
            <v>5</v>
          </cell>
          <cell r="AL193">
            <v>5</v>
          </cell>
          <cell r="AM193">
            <v>5</v>
          </cell>
        </row>
        <row r="194">
          <cell r="B194" t="str">
            <v>660866</v>
          </cell>
          <cell r="C194" t="str">
            <v>RUSNAIDI</v>
          </cell>
          <cell r="D194" t="str">
            <v>PWTT</v>
          </cell>
          <cell r="E194" t="str">
            <v>LIRIK</v>
          </cell>
          <cell r="F194">
            <v>52</v>
          </cell>
          <cell r="G194">
            <v>19541</v>
          </cell>
          <cell r="H194">
            <v>29707</v>
          </cell>
          <cell r="I194">
            <v>29707</v>
          </cell>
          <cell r="J194" t="str">
            <v>PT. Pertamina EP Sumatra</v>
          </cell>
          <cell r="K194" t="str">
            <v>Madya</v>
          </cell>
          <cell r="L194" t="str">
            <v>Lirik</v>
          </cell>
          <cell r="M194" t="str">
            <v>S253000</v>
          </cell>
          <cell r="N194" t="str">
            <v>Safety (HSE)</v>
          </cell>
          <cell r="O194" t="str">
            <v>35038801</v>
          </cell>
          <cell r="P194" t="str">
            <v>Pengawas Kesel. &amp; Kesehatan Kerja</v>
          </cell>
          <cell r="Q194">
            <v>0</v>
          </cell>
          <cell r="R194">
            <v>38718</v>
          </cell>
          <cell r="S194" t="str">
            <v>Islam</v>
          </cell>
          <cell r="T194" t="str">
            <v>Normal,07.00-16.00</v>
          </cell>
          <cell r="U194" t="str">
            <v>08</v>
          </cell>
          <cell r="V194">
            <v>38078</v>
          </cell>
          <cell r="W194" t="str">
            <v>200</v>
          </cell>
          <cell r="X194" t="str">
            <v>0</v>
          </cell>
          <cell r="Y194" t="str">
            <v>No Dependent</v>
          </cell>
          <cell r="Z194" t="str">
            <v>BANK MANDIRI MDR-ID-LRK-0099 1080092085407</v>
          </cell>
          <cell r="AA194" t="str">
            <v>4</v>
          </cell>
          <cell r="AB194" t="str">
            <v>Upah Tetap</v>
          </cell>
          <cell r="AC194">
            <v>5837059</v>
          </cell>
          <cell r="AD194" t="str">
            <v>Gaji Pokok</v>
          </cell>
          <cell r="AE194">
            <v>353760</v>
          </cell>
          <cell r="AF194">
            <v>6</v>
          </cell>
          <cell r="AG194" t="str">
            <v>Lirik</v>
          </cell>
          <cell r="AH194" t="str">
            <v>05 SLTA</v>
          </cell>
          <cell r="AI194">
            <v>5</v>
          </cell>
          <cell r="AJ194">
            <v>4</v>
          </cell>
          <cell r="AK194">
            <v>6</v>
          </cell>
          <cell r="AL194">
            <v>5</v>
          </cell>
          <cell r="AM194">
            <v>5</v>
          </cell>
        </row>
        <row r="195">
          <cell r="B195" t="str">
            <v>682817</v>
          </cell>
          <cell r="C195" t="str">
            <v>MISWAN</v>
          </cell>
          <cell r="D195" t="str">
            <v>PWTT</v>
          </cell>
          <cell r="E195" t="str">
            <v>RANTAU</v>
          </cell>
          <cell r="F195">
            <v>49</v>
          </cell>
          <cell r="G195">
            <v>20733</v>
          </cell>
          <cell r="H195">
            <v>31244</v>
          </cell>
          <cell r="I195">
            <v>31244</v>
          </cell>
          <cell r="J195" t="str">
            <v>PT. Pertamina EP Sumatra</v>
          </cell>
          <cell r="K195" t="str">
            <v>Biasa</v>
          </cell>
          <cell r="L195" t="str">
            <v>Lirik</v>
          </cell>
          <cell r="M195" t="str">
            <v>S253000</v>
          </cell>
          <cell r="N195" t="str">
            <v>Safety (HSE)</v>
          </cell>
          <cell r="O195" t="str">
            <v>35038802</v>
          </cell>
          <cell r="P195" t="str">
            <v>Penata Kesehatan Kerja</v>
          </cell>
          <cell r="Q195">
            <v>0</v>
          </cell>
          <cell r="R195">
            <v>38718</v>
          </cell>
          <cell r="S195" t="str">
            <v>Islam</v>
          </cell>
          <cell r="T195" t="str">
            <v>Normal,07.00-16.00</v>
          </cell>
          <cell r="U195" t="str">
            <v>10</v>
          </cell>
          <cell r="V195">
            <v>38443</v>
          </cell>
          <cell r="W195" t="str">
            <v>203</v>
          </cell>
          <cell r="X195" t="str">
            <v>3</v>
          </cell>
          <cell r="Y195" t="str">
            <v>Three Dependents</v>
          </cell>
          <cell r="Z195" t="str">
            <v>BANK MANDIRI MDR-ID-LRK-0099 1080003278422</v>
          </cell>
          <cell r="AA195" t="str">
            <v>3</v>
          </cell>
          <cell r="AB195" t="str">
            <v>Upah Tetap</v>
          </cell>
          <cell r="AC195">
            <v>3958288</v>
          </cell>
          <cell r="AD195" t="str">
            <v>Gaji Pokok</v>
          </cell>
          <cell r="AE195">
            <v>240090</v>
          </cell>
          <cell r="AF195">
            <v>6</v>
          </cell>
          <cell r="AG195" t="str">
            <v>Lirik</v>
          </cell>
          <cell r="AH195" t="str">
            <v>05 SLTA</v>
          </cell>
          <cell r="AI195">
            <v>5</v>
          </cell>
          <cell r="AJ195">
            <v>5</v>
          </cell>
          <cell r="AK195">
            <v>4</v>
          </cell>
          <cell r="AL195">
            <v>5</v>
          </cell>
          <cell r="AM195">
            <v>5</v>
          </cell>
        </row>
        <row r="196">
          <cell r="B196" t="str">
            <v>660696</v>
          </cell>
          <cell r="C196" t="str">
            <v>SUKRI</v>
          </cell>
          <cell r="D196" t="str">
            <v>PWTT</v>
          </cell>
          <cell r="E196" t="str">
            <v>KUNINGAN, CIREBON</v>
          </cell>
          <cell r="F196">
            <v>54</v>
          </cell>
          <cell r="G196">
            <v>19089</v>
          </cell>
          <cell r="H196">
            <v>28828</v>
          </cell>
          <cell r="I196">
            <v>28828</v>
          </cell>
          <cell r="J196" t="str">
            <v>PT. Pertamina EP Sumatra</v>
          </cell>
          <cell r="K196" t="str">
            <v>Madya</v>
          </cell>
          <cell r="L196" t="str">
            <v>Lirik</v>
          </cell>
          <cell r="M196" t="str">
            <v>S253001</v>
          </cell>
          <cell r="N196" t="str">
            <v>Material &amp; Services</v>
          </cell>
          <cell r="O196" t="str">
            <v>35038813</v>
          </cell>
          <cell r="P196" t="str">
            <v>Superintendent Logistik</v>
          </cell>
          <cell r="Q196">
            <v>0</v>
          </cell>
          <cell r="R196">
            <v>38718</v>
          </cell>
          <cell r="S196" t="str">
            <v>Islam</v>
          </cell>
          <cell r="T196" t="str">
            <v>Normal,07.00-16.00</v>
          </cell>
          <cell r="U196" t="str">
            <v>08</v>
          </cell>
          <cell r="V196">
            <v>38443</v>
          </cell>
          <cell r="W196" t="str">
            <v>203</v>
          </cell>
          <cell r="X196" t="str">
            <v>3</v>
          </cell>
          <cell r="Y196" t="str">
            <v>Three Dependents</v>
          </cell>
          <cell r="Z196" t="str">
            <v>BANK MANDIRI MDR-ID-LRK-0099 1080094083277</v>
          </cell>
          <cell r="AA196" t="str">
            <v>3</v>
          </cell>
          <cell r="AB196" t="str">
            <v>Upah Tetap</v>
          </cell>
          <cell r="AC196">
            <v>5752689</v>
          </cell>
          <cell r="AD196" t="str">
            <v>Gaji Pokok</v>
          </cell>
          <cell r="AE196">
            <v>383077</v>
          </cell>
          <cell r="AF196">
            <v>6</v>
          </cell>
          <cell r="AG196" t="str">
            <v>Lirik</v>
          </cell>
          <cell r="AH196" t="str">
            <v>05 SLTA</v>
          </cell>
          <cell r="AI196">
            <v>5</v>
          </cell>
          <cell r="AJ196">
            <v>5</v>
          </cell>
          <cell r="AK196">
            <v>4</v>
          </cell>
          <cell r="AL196">
            <v>6</v>
          </cell>
          <cell r="AM196">
            <v>6</v>
          </cell>
        </row>
        <row r="197">
          <cell r="B197" t="str">
            <v>601776</v>
          </cell>
          <cell r="C197" t="str">
            <v>APRIONO</v>
          </cell>
          <cell r="D197" t="str">
            <v>PWTT</v>
          </cell>
          <cell r="E197" t="str">
            <v>TULUNG AGUNG</v>
          </cell>
          <cell r="F197">
            <v>49</v>
          </cell>
          <cell r="G197">
            <v>20930</v>
          </cell>
          <cell r="H197">
            <v>29721</v>
          </cell>
          <cell r="I197">
            <v>29721</v>
          </cell>
          <cell r="J197" t="str">
            <v>PT. Pertamina EP Sumatra</v>
          </cell>
          <cell r="K197" t="str">
            <v>Utama</v>
          </cell>
          <cell r="L197" t="str">
            <v>Lirik</v>
          </cell>
          <cell r="M197" t="str">
            <v>S254000</v>
          </cell>
          <cell r="N197" t="str">
            <v>General Admin &amp; fina</v>
          </cell>
          <cell r="O197" t="str">
            <v>35038787</v>
          </cell>
          <cell r="P197" t="str">
            <v>Manajer Area Lirik</v>
          </cell>
          <cell r="Q197">
            <v>0</v>
          </cell>
          <cell r="R197">
            <v>38718</v>
          </cell>
          <cell r="S197" t="str">
            <v>Islam</v>
          </cell>
          <cell r="T197" t="str">
            <v>Normal,07.00-16.00</v>
          </cell>
          <cell r="U197" t="str">
            <v>03</v>
          </cell>
          <cell r="V197">
            <v>38443</v>
          </cell>
          <cell r="W197" t="str">
            <v>203</v>
          </cell>
          <cell r="X197" t="str">
            <v>3</v>
          </cell>
          <cell r="Y197" t="str">
            <v>Three Dependents</v>
          </cell>
          <cell r="Z197" t="str">
            <v>BANK MANDIRI MDR-ID-LRK-0099 108-000-521040-7</v>
          </cell>
          <cell r="AA197" t="str">
            <v>3</v>
          </cell>
          <cell r="AB197" t="str">
            <v>Upah Tetap</v>
          </cell>
          <cell r="AC197">
            <v>13625033</v>
          </cell>
          <cell r="AD197" t="str">
            <v>Gaji Pokok</v>
          </cell>
          <cell r="AE197">
            <v>776350</v>
          </cell>
          <cell r="AF197">
            <v>6</v>
          </cell>
          <cell r="AG197" t="str">
            <v>Lirik</v>
          </cell>
          <cell r="AH197" t="str">
            <v>05 SLTA</v>
          </cell>
          <cell r="AI197">
            <v>6</v>
          </cell>
          <cell r="AJ197">
            <v>5</v>
          </cell>
          <cell r="AK197">
            <v>6</v>
          </cell>
          <cell r="AL197">
            <v>6</v>
          </cell>
          <cell r="AM197">
            <v>0</v>
          </cell>
        </row>
        <row r="198">
          <cell r="B198" t="str">
            <v>387426</v>
          </cell>
          <cell r="C198" t="str">
            <v>ARSENAL KAHAR</v>
          </cell>
          <cell r="D198" t="str">
            <v>PWTT</v>
          </cell>
          <cell r="E198" t="str">
            <v>TARUSAN, SUMBAR</v>
          </cell>
          <cell r="F198">
            <v>53</v>
          </cell>
          <cell r="G198">
            <v>19207</v>
          </cell>
          <cell r="H198">
            <v>27120</v>
          </cell>
          <cell r="I198">
            <v>26121</v>
          </cell>
          <cell r="J198" t="str">
            <v>PT. Pertamina EP Sumatra</v>
          </cell>
          <cell r="K198" t="str">
            <v>Madya</v>
          </cell>
          <cell r="L198" t="str">
            <v>Lirik</v>
          </cell>
          <cell r="M198" t="str">
            <v>S254000</v>
          </cell>
          <cell r="N198" t="str">
            <v>General Admin &amp; fina</v>
          </cell>
          <cell r="O198" t="str">
            <v>35038881</v>
          </cell>
          <cell r="P198" t="str">
            <v>Non Establish</v>
          </cell>
          <cell r="Q198">
            <v>0</v>
          </cell>
          <cell r="R198">
            <v>38718</v>
          </cell>
          <cell r="S198" t="str">
            <v>Islam</v>
          </cell>
          <cell r="T198" t="str">
            <v>Normal,07.00-16.00</v>
          </cell>
          <cell r="U198" t="str">
            <v>06</v>
          </cell>
          <cell r="V198">
            <v>38808</v>
          </cell>
          <cell r="W198" t="str">
            <v>202</v>
          </cell>
          <cell r="X198" t="str">
            <v>2</v>
          </cell>
          <cell r="Y198" t="str">
            <v>Two Dependents</v>
          </cell>
          <cell r="Z198" t="str">
            <v>BANK MANDIRI MDR-ID-AML-0098 1080004731742</v>
          </cell>
          <cell r="AA198" t="str">
            <v>3</v>
          </cell>
          <cell r="AB198" t="str">
            <v>Upah Tetap</v>
          </cell>
          <cell r="AC198">
            <v>7250102</v>
          </cell>
          <cell r="AD198" t="str">
            <v>Gaji Pokok</v>
          </cell>
          <cell r="AE198">
            <v>521275</v>
          </cell>
          <cell r="AF198">
            <v>6</v>
          </cell>
          <cell r="AG198" t="str">
            <v>Lirik</v>
          </cell>
          <cell r="AH198" t="str">
            <v>05 SLTA</v>
          </cell>
          <cell r="AI198">
            <v>5</v>
          </cell>
          <cell r="AJ198">
            <v>5</v>
          </cell>
          <cell r="AK198">
            <v>5</v>
          </cell>
          <cell r="AL198">
            <v>5</v>
          </cell>
          <cell r="AM198">
            <v>6</v>
          </cell>
        </row>
        <row r="199">
          <cell r="B199" t="str">
            <v>516734</v>
          </cell>
          <cell r="C199" t="str">
            <v>SRI SUPRIATI</v>
          </cell>
          <cell r="D199" t="str">
            <v>PWTT</v>
          </cell>
          <cell r="E199" t="str">
            <v>PALEMBANG</v>
          </cell>
          <cell r="F199">
            <v>49</v>
          </cell>
          <cell r="G199">
            <v>20678</v>
          </cell>
          <cell r="H199">
            <v>28621</v>
          </cell>
          <cell r="I199">
            <v>28621</v>
          </cell>
          <cell r="J199" t="str">
            <v>PT. Pertamina EP Sumatra</v>
          </cell>
          <cell r="K199" t="str">
            <v>Madya</v>
          </cell>
          <cell r="L199" t="str">
            <v>Lirik</v>
          </cell>
          <cell r="M199" t="str">
            <v>S254000</v>
          </cell>
          <cell r="N199" t="str">
            <v>General Admin &amp; fina</v>
          </cell>
          <cell r="O199" t="str">
            <v>35038841</v>
          </cell>
          <cell r="P199" t="str">
            <v>Kepala Jasa SDM</v>
          </cell>
          <cell r="Q199">
            <v>0</v>
          </cell>
          <cell r="R199">
            <v>38718</v>
          </cell>
          <cell r="S199" t="str">
            <v>Islam</v>
          </cell>
          <cell r="T199" t="str">
            <v>Normal,07.00-16.00</v>
          </cell>
          <cell r="U199" t="str">
            <v>07</v>
          </cell>
          <cell r="V199">
            <v>38808</v>
          </cell>
          <cell r="W199" t="str">
            <v>200</v>
          </cell>
          <cell r="X199" t="str">
            <v>0</v>
          </cell>
          <cell r="Y199" t="str">
            <v>No Dependent</v>
          </cell>
          <cell r="Z199" t="str">
            <v>BANK MANDIRI MDR-ID-AML-0098 1080004731684</v>
          </cell>
          <cell r="AA199" t="str">
            <v>3</v>
          </cell>
          <cell r="AB199" t="str">
            <v>Upah Tetap</v>
          </cell>
          <cell r="AC199">
            <v>6244585</v>
          </cell>
          <cell r="AD199" t="str">
            <v>Gaji Pokok</v>
          </cell>
          <cell r="AE199">
            <v>418420</v>
          </cell>
          <cell r="AF199">
            <v>6</v>
          </cell>
          <cell r="AG199" t="str">
            <v>Lirik</v>
          </cell>
          <cell r="AH199" t="str">
            <v>06 Kejur. III (AKA)</v>
          </cell>
          <cell r="AI199">
            <v>5</v>
          </cell>
          <cell r="AJ199">
            <v>5</v>
          </cell>
          <cell r="AK199">
            <v>5</v>
          </cell>
          <cell r="AL199">
            <v>5</v>
          </cell>
          <cell r="AM199">
            <v>6</v>
          </cell>
        </row>
        <row r="200">
          <cell r="B200" t="str">
            <v>660574</v>
          </cell>
          <cell r="C200" t="str">
            <v>SYAFRIL SYARIF</v>
          </cell>
          <cell r="D200" t="str">
            <v>PWTT</v>
          </cell>
          <cell r="E200" t="str">
            <v>LINTAU</v>
          </cell>
          <cell r="F200">
            <v>46</v>
          </cell>
          <cell r="G200">
            <v>22026</v>
          </cell>
          <cell r="H200">
            <v>29707</v>
          </cell>
          <cell r="I200">
            <v>29707</v>
          </cell>
          <cell r="J200" t="str">
            <v>PT. Pertamina EP Sumatra</v>
          </cell>
          <cell r="K200" t="str">
            <v>Madya</v>
          </cell>
          <cell r="L200" t="str">
            <v>Lirik</v>
          </cell>
          <cell r="M200" t="str">
            <v>S254000</v>
          </cell>
          <cell r="N200" t="str">
            <v>General Admin &amp; fina</v>
          </cell>
          <cell r="O200" t="str">
            <v>35038810</v>
          </cell>
          <cell r="P200" t="str">
            <v>Pengawas Design</v>
          </cell>
          <cell r="Q200">
            <v>0</v>
          </cell>
          <cell r="R200">
            <v>38718</v>
          </cell>
          <cell r="S200" t="str">
            <v>Islam</v>
          </cell>
          <cell r="T200" t="str">
            <v>Normal,07.00-16.00</v>
          </cell>
          <cell r="U200" t="str">
            <v>07</v>
          </cell>
          <cell r="V200">
            <v>38443</v>
          </cell>
          <cell r="W200" t="str">
            <v>200</v>
          </cell>
          <cell r="X200" t="str">
            <v>0</v>
          </cell>
          <cell r="Y200" t="str">
            <v>No Dependent</v>
          </cell>
          <cell r="Z200" t="str">
            <v>BANK MANDIRI MDR-ID-LRK-0099 1080091113093</v>
          </cell>
          <cell r="AA200" t="str">
            <v>3</v>
          </cell>
          <cell r="AB200" t="str">
            <v>Upah Tetap</v>
          </cell>
          <cell r="AC200">
            <v>6236240</v>
          </cell>
          <cell r="AD200" t="str">
            <v>Gaji Pokok</v>
          </cell>
          <cell r="AE200">
            <v>400020</v>
          </cell>
          <cell r="AF200">
            <v>6</v>
          </cell>
          <cell r="AG200" t="str">
            <v>Lirik</v>
          </cell>
          <cell r="AH200" t="str">
            <v>05 SLTA</v>
          </cell>
          <cell r="AI200">
            <v>4</v>
          </cell>
          <cell r="AJ200">
            <v>6</v>
          </cell>
          <cell r="AK200">
            <v>6</v>
          </cell>
          <cell r="AL200">
            <v>6</v>
          </cell>
          <cell r="AM200">
            <v>6</v>
          </cell>
        </row>
        <row r="201">
          <cell r="B201" t="str">
            <v>660688</v>
          </cell>
          <cell r="C201" t="str">
            <v>JUNAEDI JAMAL</v>
          </cell>
          <cell r="D201" t="str">
            <v>PWTT</v>
          </cell>
          <cell r="E201" t="str">
            <v>LIRIK</v>
          </cell>
          <cell r="F201">
            <v>50</v>
          </cell>
          <cell r="G201">
            <v>20498</v>
          </cell>
          <cell r="H201">
            <v>28688</v>
          </cell>
          <cell r="I201">
            <v>28688</v>
          </cell>
          <cell r="J201" t="str">
            <v>PT. Pertamina EP Sumatra</v>
          </cell>
          <cell r="K201" t="str">
            <v>Madya</v>
          </cell>
          <cell r="L201" t="str">
            <v>Lirik</v>
          </cell>
          <cell r="M201" t="str">
            <v>S254000</v>
          </cell>
          <cell r="N201" t="str">
            <v>General Admin &amp; fina</v>
          </cell>
          <cell r="O201" t="str">
            <v>35038811</v>
          </cell>
          <cell r="P201" t="str">
            <v>Penata Adm. Migas Umum &amp; Angg</v>
          </cell>
          <cell r="Q201">
            <v>0</v>
          </cell>
          <cell r="R201">
            <v>38718</v>
          </cell>
          <cell r="S201" t="str">
            <v>Islam</v>
          </cell>
          <cell r="T201" t="str">
            <v>Normal,07.00-16.00</v>
          </cell>
          <cell r="U201" t="str">
            <v>08</v>
          </cell>
          <cell r="V201">
            <v>38626</v>
          </cell>
          <cell r="W201" t="str">
            <v>202</v>
          </cell>
          <cell r="X201" t="str">
            <v>2</v>
          </cell>
          <cell r="Y201" t="str">
            <v>Two Dependents</v>
          </cell>
          <cell r="Z201" t="str">
            <v>BANK MANDIRI MDR-ID-LRK-0099 1080091112830</v>
          </cell>
          <cell r="AA201" t="str">
            <v>3</v>
          </cell>
          <cell r="AB201" t="str">
            <v>Upah Tetap</v>
          </cell>
          <cell r="AC201">
            <v>5574552</v>
          </cell>
          <cell r="AD201" t="str">
            <v>Gaji Pokok</v>
          </cell>
          <cell r="AE201">
            <v>370000</v>
          </cell>
          <cell r="AF201">
            <v>6</v>
          </cell>
          <cell r="AG201" t="str">
            <v>Lirik</v>
          </cell>
          <cell r="AH201" t="str">
            <v>05 SLTA</v>
          </cell>
          <cell r="AI201">
            <v>5</v>
          </cell>
          <cell r="AJ201">
            <v>5</v>
          </cell>
          <cell r="AK201">
            <v>6</v>
          </cell>
          <cell r="AL201">
            <v>6</v>
          </cell>
          <cell r="AM201">
            <v>6</v>
          </cell>
        </row>
        <row r="202">
          <cell r="B202" t="str">
            <v>388106</v>
          </cell>
          <cell r="C202" t="str">
            <v>ENDANG SUPRIYADI</v>
          </cell>
          <cell r="D202" t="str">
            <v>PWTT</v>
          </cell>
          <cell r="E202" t="str">
            <v>KIARA CONDONG,BDG</v>
          </cell>
          <cell r="F202">
            <v>54</v>
          </cell>
          <cell r="G202">
            <v>18970</v>
          </cell>
          <cell r="H202">
            <v>27120</v>
          </cell>
          <cell r="I202">
            <v>25783</v>
          </cell>
          <cell r="J202" t="str">
            <v>PT. Pertamina EP Sumatra</v>
          </cell>
          <cell r="K202" t="str">
            <v>Madya</v>
          </cell>
          <cell r="L202" t="str">
            <v>Lirik</v>
          </cell>
          <cell r="M202" t="str">
            <v>S254000</v>
          </cell>
          <cell r="N202" t="str">
            <v>General Admin &amp; fina</v>
          </cell>
          <cell r="O202" t="str">
            <v>35038859</v>
          </cell>
          <cell r="P202" t="str">
            <v>Pengawas Sekuriti</v>
          </cell>
          <cell r="Q202">
            <v>0</v>
          </cell>
          <cell r="R202">
            <v>38718</v>
          </cell>
          <cell r="S202" t="str">
            <v>Islam</v>
          </cell>
          <cell r="T202" t="str">
            <v>Normal,07.00-16.00</v>
          </cell>
          <cell r="U202" t="str">
            <v>09</v>
          </cell>
          <cell r="V202">
            <v>38078</v>
          </cell>
          <cell r="W202" t="str">
            <v>201</v>
          </cell>
          <cell r="X202" t="str">
            <v>1</v>
          </cell>
          <cell r="Y202" t="str">
            <v>One Dependent</v>
          </cell>
          <cell r="Z202" t="str">
            <v>BANK MANDIRI MDR-ID-LRK-0099 1080004062270</v>
          </cell>
          <cell r="AA202" t="str">
            <v>4</v>
          </cell>
          <cell r="AB202" t="str">
            <v>Upah Tetap</v>
          </cell>
          <cell r="AC202">
            <v>5696615</v>
          </cell>
          <cell r="AD202" t="str">
            <v>Gaji Pokok</v>
          </cell>
          <cell r="AE202">
            <v>362427</v>
          </cell>
          <cell r="AF202">
            <v>6</v>
          </cell>
          <cell r="AG202" t="str">
            <v>Lirik</v>
          </cell>
          <cell r="AH202" t="str">
            <v>04 Kejur. II (SLTA)</v>
          </cell>
          <cell r="AI202">
            <v>5</v>
          </cell>
          <cell r="AJ202">
            <v>5</v>
          </cell>
          <cell r="AK202">
            <v>6</v>
          </cell>
          <cell r="AL202">
            <v>5</v>
          </cell>
          <cell r="AM202">
            <v>5</v>
          </cell>
        </row>
        <row r="203">
          <cell r="B203" t="str">
            <v>660882</v>
          </cell>
          <cell r="C203" t="str">
            <v>RUSMIN</v>
          </cell>
          <cell r="D203" t="str">
            <v>PWTT</v>
          </cell>
          <cell r="E203" t="str">
            <v>AIR MOLEK</v>
          </cell>
          <cell r="F203">
            <v>52</v>
          </cell>
          <cell r="G203">
            <v>19770</v>
          </cell>
          <cell r="H203">
            <v>29707</v>
          </cell>
          <cell r="I203">
            <v>29707</v>
          </cell>
          <cell r="J203" t="str">
            <v>PT. Pertamina EP Sumatra</v>
          </cell>
          <cell r="K203" t="str">
            <v>Madya</v>
          </cell>
          <cell r="L203" t="str">
            <v>Lirik</v>
          </cell>
          <cell r="M203" t="str">
            <v>S254000</v>
          </cell>
          <cell r="N203" t="str">
            <v>General Admin &amp; fina</v>
          </cell>
          <cell r="O203" t="str">
            <v>35038860</v>
          </cell>
          <cell r="P203" t="str">
            <v>Pengawas Hupmas</v>
          </cell>
          <cell r="Q203">
            <v>0</v>
          </cell>
          <cell r="R203">
            <v>38718</v>
          </cell>
          <cell r="S203" t="str">
            <v>Islam</v>
          </cell>
          <cell r="T203" t="str">
            <v>Normal,07.00-16.00</v>
          </cell>
          <cell r="U203" t="str">
            <v>09</v>
          </cell>
          <cell r="V203">
            <v>38261</v>
          </cell>
          <cell r="W203" t="str">
            <v>201</v>
          </cell>
          <cell r="X203" t="str">
            <v>1</v>
          </cell>
          <cell r="Y203" t="str">
            <v>One Dependent</v>
          </cell>
          <cell r="Z203" t="str">
            <v>BANK MANDIRI MDR-ID-LRK-0099 1080091112137</v>
          </cell>
          <cell r="AA203" t="str">
            <v>4</v>
          </cell>
          <cell r="AB203" t="str">
            <v>Upah Tetap</v>
          </cell>
          <cell r="AC203">
            <v>5552650</v>
          </cell>
          <cell r="AD203" t="str">
            <v>Gaji Pokok</v>
          </cell>
          <cell r="AE203">
            <v>316780</v>
          </cell>
          <cell r="AF203">
            <v>6</v>
          </cell>
          <cell r="AG203" t="str">
            <v>Lirik</v>
          </cell>
          <cell r="AH203" t="str">
            <v>05 SLTA</v>
          </cell>
          <cell r="AI203">
            <v>5</v>
          </cell>
          <cell r="AJ203">
            <v>6</v>
          </cell>
          <cell r="AK203">
            <v>5</v>
          </cell>
          <cell r="AL203">
            <v>5</v>
          </cell>
          <cell r="AM203">
            <v>5</v>
          </cell>
        </row>
        <row r="204">
          <cell r="B204" t="str">
            <v>661165</v>
          </cell>
          <cell r="C204" t="str">
            <v>DARMAWI</v>
          </cell>
          <cell r="D204" t="str">
            <v>PWTT</v>
          </cell>
          <cell r="E204" t="str">
            <v>LIRIK</v>
          </cell>
          <cell r="F204">
            <v>46</v>
          </cell>
          <cell r="G204">
            <v>21733</v>
          </cell>
          <cell r="H204">
            <v>30072</v>
          </cell>
          <cell r="I204">
            <v>29342</v>
          </cell>
          <cell r="J204" t="str">
            <v>PT. Pertamina EP Sumatra</v>
          </cell>
          <cell r="K204" t="str">
            <v>Madya</v>
          </cell>
          <cell r="L204" t="str">
            <v>Lirik</v>
          </cell>
          <cell r="M204" t="str">
            <v>S254000</v>
          </cell>
          <cell r="N204" t="str">
            <v>General Admin &amp; fina</v>
          </cell>
          <cell r="O204" t="str">
            <v>35038882</v>
          </cell>
          <cell r="P204" t="str">
            <v>Non Establish</v>
          </cell>
          <cell r="Q204">
            <v>0</v>
          </cell>
          <cell r="R204">
            <v>38718</v>
          </cell>
          <cell r="S204" t="str">
            <v>Islam</v>
          </cell>
          <cell r="T204" t="str">
            <v>Normal,07.00-16.00</v>
          </cell>
          <cell r="U204" t="str">
            <v>09</v>
          </cell>
          <cell r="V204">
            <v>37712</v>
          </cell>
          <cell r="W204" t="str">
            <v>203</v>
          </cell>
          <cell r="X204" t="str">
            <v>3</v>
          </cell>
          <cell r="Y204" t="str">
            <v>Three Dependents</v>
          </cell>
          <cell r="Z204" t="str">
            <v>BANK MANDIRI MDR-ID-LRK-0099 1080091112574</v>
          </cell>
          <cell r="AA204" t="str">
            <v>4</v>
          </cell>
          <cell r="AB204" t="str">
            <v>Upah Tetap</v>
          </cell>
          <cell r="AC204">
            <v>5311720</v>
          </cell>
          <cell r="AD204" t="str">
            <v>Gaji Pokok</v>
          </cell>
          <cell r="AE204">
            <v>309580</v>
          </cell>
          <cell r="AF204">
            <v>6</v>
          </cell>
          <cell r="AG204" t="str">
            <v>Lirik</v>
          </cell>
          <cell r="AH204" t="str">
            <v>05 SLTA</v>
          </cell>
          <cell r="AI204">
            <v>5</v>
          </cell>
          <cell r="AJ204">
            <v>5</v>
          </cell>
          <cell r="AK204">
            <v>5</v>
          </cell>
          <cell r="AL204">
            <v>6</v>
          </cell>
          <cell r="AM204">
            <v>6</v>
          </cell>
        </row>
        <row r="205">
          <cell r="B205" t="str">
            <v>661221</v>
          </cell>
          <cell r="C205" t="str">
            <v>EDY SUSIANTO</v>
          </cell>
          <cell r="D205" t="str">
            <v>PWTT</v>
          </cell>
          <cell r="E205" t="str">
            <v>KOTOMEDAN</v>
          </cell>
          <cell r="F205">
            <v>44</v>
          </cell>
          <cell r="G205">
            <v>22565</v>
          </cell>
          <cell r="H205">
            <v>29527</v>
          </cell>
          <cell r="I205">
            <v>29527</v>
          </cell>
          <cell r="J205" t="str">
            <v>PT. Pertamina EP Sumatra</v>
          </cell>
          <cell r="K205" t="str">
            <v>Madya</v>
          </cell>
          <cell r="L205" t="str">
            <v>Lirik</v>
          </cell>
          <cell r="M205" t="str">
            <v>S254000</v>
          </cell>
          <cell r="N205" t="str">
            <v>General Admin &amp; fina</v>
          </cell>
          <cell r="O205" t="str">
            <v>35038883</v>
          </cell>
          <cell r="P205" t="str">
            <v>Non Establish</v>
          </cell>
          <cell r="Q205">
            <v>0</v>
          </cell>
          <cell r="R205">
            <v>38718</v>
          </cell>
          <cell r="S205" t="str">
            <v>Islam</v>
          </cell>
          <cell r="T205" t="str">
            <v>Normal,07.00-16.00</v>
          </cell>
          <cell r="U205" t="str">
            <v>09</v>
          </cell>
          <cell r="V205">
            <v>37895</v>
          </cell>
          <cell r="W205" t="str">
            <v>203</v>
          </cell>
          <cell r="X205" t="str">
            <v>3</v>
          </cell>
          <cell r="Y205" t="str">
            <v>Three Dependents</v>
          </cell>
          <cell r="Z205" t="str">
            <v>BANK MANDIRI MDR-ID-LRK-0099 1080094082204</v>
          </cell>
          <cell r="AA205" t="str">
            <v>4</v>
          </cell>
          <cell r="AB205" t="str">
            <v>Upah Tetap</v>
          </cell>
          <cell r="AC205">
            <v>5296813</v>
          </cell>
          <cell r="AD205" t="str">
            <v>Gaji Pokok</v>
          </cell>
          <cell r="AE205">
            <v>313180</v>
          </cell>
          <cell r="AF205">
            <v>6</v>
          </cell>
          <cell r="AG205" t="str">
            <v>Lirik</v>
          </cell>
          <cell r="AH205" t="str">
            <v>05 SLTA</v>
          </cell>
          <cell r="AI205">
            <v>5</v>
          </cell>
          <cell r="AJ205">
            <v>5</v>
          </cell>
          <cell r="AK205">
            <v>5</v>
          </cell>
          <cell r="AL205">
            <v>6</v>
          </cell>
          <cell r="AM205">
            <v>6</v>
          </cell>
        </row>
        <row r="206">
          <cell r="B206" t="str">
            <v>670286</v>
          </cell>
          <cell r="C206" t="str">
            <v>AHMAD KHAIRI</v>
          </cell>
          <cell r="D206" t="str">
            <v>PWTT</v>
          </cell>
          <cell r="E206" t="str">
            <v>TEMBILAHAN</v>
          </cell>
          <cell r="F206">
            <v>43</v>
          </cell>
          <cell r="G206">
            <v>22991</v>
          </cell>
          <cell r="H206">
            <v>30956</v>
          </cell>
          <cell r="I206">
            <v>30956</v>
          </cell>
          <cell r="J206" t="str">
            <v>PT. Pertamina EP Sumatra</v>
          </cell>
          <cell r="K206" t="str">
            <v>Biasa</v>
          </cell>
          <cell r="L206" t="str">
            <v>Lirik</v>
          </cell>
          <cell r="M206" t="str">
            <v>S254000</v>
          </cell>
          <cell r="N206" t="str">
            <v>General Admin &amp; fina</v>
          </cell>
          <cell r="O206" t="str">
            <v>35038812</v>
          </cell>
          <cell r="P206" t="str">
            <v>Penata Adm. Migas Umum &amp; Angg</v>
          </cell>
          <cell r="Q206">
            <v>0</v>
          </cell>
          <cell r="R206">
            <v>38718</v>
          </cell>
          <cell r="S206" t="str">
            <v>Islam</v>
          </cell>
          <cell r="T206" t="str">
            <v>Normal,07.00-16.00</v>
          </cell>
          <cell r="U206" t="str">
            <v>10</v>
          </cell>
          <cell r="V206">
            <v>38626</v>
          </cell>
          <cell r="W206" t="str">
            <v>201</v>
          </cell>
          <cell r="X206" t="str">
            <v>1</v>
          </cell>
          <cell r="Y206" t="str">
            <v>One Dependent</v>
          </cell>
          <cell r="Z206" t="str">
            <v>BANK MANDIRI MDR-ID-LRK-0099 1080098342505</v>
          </cell>
          <cell r="AA206" t="str">
            <v>3</v>
          </cell>
          <cell r="AB206" t="str">
            <v>Upah Tetap</v>
          </cell>
          <cell r="AC206">
            <v>3997744</v>
          </cell>
          <cell r="AD206" t="str">
            <v>Gaji Pokok</v>
          </cell>
          <cell r="AE206">
            <v>246310</v>
          </cell>
          <cell r="AF206">
            <v>6</v>
          </cell>
          <cell r="AG206" t="str">
            <v>Lirik</v>
          </cell>
          <cell r="AH206" t="str">
            <v>06 Kejur. III (AKA)</v>
          </cell>
          <cell r="AI206">
            <v>4</v>
          </cell>
          <cell r="AJ206">
            <v>4</v>
          </cell>
          <cell r="AK206">
            <v>6</v>
          </cell>
          <cell r="AL206">
            <v>6</v>
          </cell>
          <cell r="AM206">
            <v>6</v>
          </cell>
        </row>
        <row r="207">
          <cell r="B207" t="str">
            <v>670204</v>
          </cell>
          <cell r="C207" t="str">
            <v>GATOT HANDOKO</v>
          </cell>
          <cell r="D207" t="str">
            <v>PWTT</v>
          </cell>
          <cell r="E207" t="str">
            <v>KENALI ASAM</v>
          </cell>
          <cell r="F207">
            <v>41</v>
          </cell>
          <cell r="G207">
            <v>23643</v>
          </cell>
          <cell r="H207">
            <v>30956</v>
          </cell>
          <cell r="I207">
            <v>30956</v>
          </cell>
          <cell r="J207" t="str">
            <v>PT. Pertamina EP Sumatra</v>
          </cell>
          <cell r="K207" t="str">
            <v>Biasa</v>
          </cell>
          <cell r="L207" t="str">
            <v>Lirik</v>
          </cell>
          <cell r="M207" t="str">
            <v>S254000</v>
          </cell>
          <cell r="N207" t="str">
            <v>General Admin &amp; fina</v>
          </cell>
          <cell r="O207" t="str">
            <v>35038861</v>
          </cell>
          <cell r="P207" t="str">
            <v>Asisten Sekuriti</v>
          </cell>
          <cell r="Q207">
            <v>0</v>
          </cell>
          <cell r="R207">
            <v>38718</v>
          </cell>
          <cell r="S207" t="str">
            <v>Islam</v>
          </cell>
          <cell r="T207" t="str">
            <v>Normal,07.00-16.00</v>
          </cell>
          <cell r="U207" t="str">
            <v>11</v>
          </cell>
          <cell r="V207">
            <v>38443</v>
          </cell>
          <cell r="W207" t="str">
            <v>203</v>
          </cell>
          <cell r="X207" t="str">
            <v>3</v>
          </cell>
          <cell r="Y207" t="str">
            <v>Three Dependents</v>
          </cell>
          <cell r="Z207" t="str">
            <v>BANK MANDIRI MDR-ID-LRK-0099 1080091112947</v>
          </cell>
          <cell r="AA207" t="str">
            <v>4</v>
          </cell>
          <cell r="AB207" t="str">
            <v>Upah Tetap</v>
          </cell>
          <cell r="AC207">
            <v>3749685</v>
          </cell>
          <cell r="AD207" t="str">
            <v>Gaji Pokok</v>
          </cell>
          <cell r="AE207">
            <v>215200</v>
          </cell>
          <cell r="AF207">
            <v>6</v>
          </cell>
          <cell r="AG207" t="str">
            <v>Lirik</v>
          </cell>
          <cell r="AH207" t="str">
            <v>03 SLTP</v>
          </cell>
          <cell r="AI207">
            <v>5</v>
          </cell>
          <cell r="AJ207">
            <v>5</v>
          </cell>
          <cell r="AK207">
            <v>5</v>
          </cell>
          <cell r="AL207">
            <v>5</v>
          </cell>
          <cell r="AM207">
            <v>5</v>
          </cell>
        </row>
        <row r="208">
          <cell r="B208" t="str">
            <v>684023</v>
          </cell>
          <cell r="C208" t="str">
            <v>SUGIJONO</v>
          </cell>
          <cell r="D208" t="str">
            <v>PWTT</v>
          </cell>
          <cell r="E208" t="str">
            <v>MADIUN, JATIM</v>
          </cell>
          <cell r="F208">
            <v>45</v>
          </cell>
          <cell r="G208">
            <v>22257</v>
          </cell>
          <cell r="H208">
            <v>31369</v>
          </cell>
          <cell r="I208">
            <v>31369</v>
          </cell>
          <cell r="J208" t="str">
            <v>PT. Pertamina EP Sumatra</v>
          </cell>
          <cell r="K208" t="str">
            <v>Biasa</v>
          </cell>
          <cell r="L208" t="str">
            <v>Lirik</v>
          </cell>
          <cell r="M208" t="str">
            <v>S274000</v>
          </cell>
          <cell r="N208" t="str">
            <v>Financial &amp; Administ</v>
          </cell>
          <cell r="O208" t="str">
            <v>35039290</v>
          </cell>
          <cell r="P208" t="str">
            <v>Staff Akuntansi Migas</v>
          </cell>
          <cell r="Q208">
            <v>0</v>
          </cell>
          <cell r="R208">
            <v>38718</v>
          </cell>
          <cell r="S208" t="str">
            <v>Islam</v>
          </cell>
          <cell r="T208" t="str">
            <v>Normal,07.00-16.00</v>
          </cell>
          <cell r="U208" t="str">
            <v>10</v>
          </cell>
          <cell r="V208">
            <v>38626</v>
          </cell>
          <cell r="W208" t="str">
            <v>202</v>
          </cell>
          <cell r="X208" t="str">
            <v>2</v>
          </cell>
          <cell r="Y208" t="str">
            <v>Two Dependents</v>
          </cell>
          <cell r="Z208" t="str">
            <v>BANK MANDIRI MDR-ID-JBI-0117 1100003071187</v>
          </cell>
          <cell r="AA208" t="str">
            <v>3</v>
          </cell>
          <cell r="AB208" t="str">
            <v>Upah Tetap</v>
          </cell>
          <cell r="AC208">
            <v>4024683</v>
          </cell>
          <cell r="AD208" t="str">
            <v>Gaji Pokok</v>
          </cell>
          <cell r="AE208">
            <v>240090</v>
          </cell>
          <cell r="AF208">
            <v>6</v>
          </cell>
          <cell r="AG208" t="str">
            <v>Lirik</v>
          </cell>
          <cell r="AH208" t="str">
            <v>05 SLTA</v>
          </cell>
          <cell r="AI208">
            <v>5</v>
          </cell>
          <cell r="AJ208">
            <v>5</v>
          </cell>
          <cell r="AK208">
            <v>5</v>
          </cell>
          <cell r="AL208">
            <v>5</v>
          </cell>
          <cell r="AM208">
            <v>5</v>
          </cell>
        </row>
        <row r="209">
          <cell r="B209" t="str">
            <v>557007</v>
          </cell>
          <cell r="C209" t="str">
            <v>PINIAS SIHOMBING</v>
          </cell>
          <cell r="D209" t="str">
            <v>PWTT</v>
          </cell>
          <cell r="E209" t="str">
            <v>LARAS</v>
          </cell>
          <cell r="F209">
            <v>54</v>
          </cell>
          <cell r="G209">
            <v>18852</v>
          </cell>
          <cell r="H209">
            <v>29434</v>
          </cell>
          <cell r="I209">
            <v>25957</v>
          </cell>
          <cell r="J209" t="str">
            <v>PT. Pertamina EP Sumatra</v>
          </cell>
          <cell r="K209" t="str">
            <v>Madya</v>
          </cell>
          <cell r="L209" t="str">
            <v>Pangkalansusu</v>
          </cell>
          <cell r="M209" t="str">
            <v>S201004</v>
          </cell>
          <cell r="N209" t="str">
            <v>Exploitation admin</v>
          </cell>
          <cell r="O209" t="str">
            <v>35035606</v>
          </cell>
          <cell r="P209" t="str">
            <v>Engineering Production</v>
          </cell>
          <cell r="Q209">
            <v>0</v>
          </cell>
          <cell r="R209">
            <v>38718</v>
          </cell>
          <cell r="S209" t="str">
            <v>Protestan</v>
          </cell>
          <cell r="T209" t="str">
            <v>Normal,07.15-16.00</v>
          </cell>
          <cell r="U209" t="str">
            <v>08</v>
          </cell>
          <cell r="V209">
            <v>38443</v>
          </cell>
          <cell r="W209" t="str">
            <v>203</v>
          </cell>
          <cell r="X209" t="str">
            <v>3</v>
          </cell>
          <cell r="Y209" t="str">
            <v>Three Dependents</v>
          </cell>
          <cell r="Z209" t="str">
            <v>BANK MANDIRI MDR-ID-PBR-0067 105.0096040674</v>
          </cell>
          <cell r="AA209" t="str">
            <v>4</v>
          </cell>
          <cell r="AB209" t="str">
            <v>Upah Tetap</v>
          </cell>
          <cell r="AC209">
            <v>6212761</v>
          </cell>
          <cell r="AD209" t="str">
            <v>Gaji Pokok</v>
          </cell>
          <cell r="AE209">
            <v>385377</v>
          </cell>
          <cell r="AF209">
            <v>3</v>
          </cell>
          <cell r="AG209" t="str">
            <v>Pangkalansusu</v>
          </cell>
          <cell r="AH209" t="str">
            <v>05 SLTA</v>
          </cell>
          <cell r="AI209">
            <v>6</v>
          </cell>
          <cell r="AJ209">
            <v>5</v>
          </cell>
          <cell r="AK209">
            <v>6</v>
          </cell>
          <cell r="AL209">
            <v>5</v>
          </cell>
          <cell r="AM209">
            <v>5</v>
          </cell>
        </row>
        <row r="210">
          <cell r="B210" t="str">
            <v>662631</v>
          </cell>
          <cell r="C210" t="str">
            <v>HAPPY MARBUN</v>
          </cell>
          <cell r="D210" t="str">
            <v>PWTT</v>
          </cell>
          <cell r="E210" t="str">
            <v>SAMOSIR</v>
          </cell>
          <cell r="F210">
            <v>44</v>
          </cell>
          <cell r="G210">
            <v>22437</v>
          </cell>
          <cell r="H210">
            <v>31017</v>
          </cell>
          <cell r="I210">
            <v>30926</v>
          </cell>
          <cell r="J210" t="str">
            <v>PT. Pertamina EP Sumatra</v>
          </cell>
          <cell r="K210" t="str">
            <v>Madya</v>
          </cell>
          <cell r="L210" t="str">
            <v>Pangkalansusu</v>
          </cell>
          <cell r="M210" t="str">
            <v>S201004</v>
          </cell>
          <cell r="N210" t="str">
            <v>Exploitation admin</v>
          </cell>
          <cell r="O210" t="str">
            <v>35035601</v>
          </cell>
          <cell r="P210" t="str">
            <v>Analis Laboratorium</v>
          </cell>
          <cell r="Q210">
            <v>0</v>
          </cell>
          <cell r="R210">
            <v>38718</v>
          </cell>
          <cell r="S210" t="str">
            <v>Protestan</v>
          </cell>
          <cell r="T210" t="str">
            <v>Normal,07.00-15.30</v>
          </cell>
          <cell r="U210" t="str">
            <v>08</v>
          </cell>
          <cell r="V210">
            <v>38808</v>
          </cell>
          <cell r="W210" t="str">
            <v>203</v>
          </cell>
          <cell r="X210" t="str">
            <v>3</v>
          </cell>
          <cell r="Y210" t="str">
            <v>Three Dependents</v>
          </cell>
          <cell r="Z210" t="str">
            <v>BANK MANDIRI MDR-ID-PBR-0067 105-0094037862</v>
          </cell>
          <cell r="AA210" t="str">
            <v>3</v>
          </cell>
          <cell r="AB210" t="str">
            <v>Upah Tetap</v>
          </cell>
          <cell r="AC210">
            <v>5671430</v>
          </cell>
          <cell r="AD210" t="str">
            <v>Gaji Pokok</v>
          </cell>
          <cell r="AE210">
            <v>345640</v>
          </cell>
          <cell r="AF210">
            <v>3</v>
          </cell>
          <cell r="AG210" t="str">
            <v>Pangkalansusu</v>
          </cell>
          <cell r="AH210" t="str">
            <v>05 SLTA</v>
          </cell>
          <cell r="AI210">
            <v>5</v>
          </cell>
          <cell r="AJ210">
            <v>5</v>
          </cell>
          <cell r="AK210">
            <v>6</v>
          </cell>
          <cell r="AL210">
            <v>5</v>
          </cell>
          <cell r="AM210">
            <v>5</v>
          </cell>
        </row>
        <row r="211">
          <cell r="B211" t="str">
            <v>662648</v>
          </cell>
          <cell r="C211" t="str">
            <v>ZULFAN A. DAULAY</v>
          </cell>
          <cell r="D211" t="str">
            <v>PWTT</v>
          </cell>
          <cell r="E211" t="str">
            <v>PKL BRANDAN</v>
          </cell>
          <cell r="F211">
            <v>52</v>
          </cell>
          <cell r="G211">
            <v>19523</v>
          </cell>
          <cell r="H211">
            <v>31017</v>
          </cell>
          <cell r="I211">
            <v>30926</v>
          </cell>
          <cell r="J211" t="str">
            <v>PT. Pertamina EP Sumatra</v>
          </cell>
          <cell r="K211" t="str">
            <v>Madya</v>
          </cell>
          <cell r="L211" t="str">
            <v>Pangkalansusu</v>
          </cell>
          <cell r="M211" t="str">
            <v>S201004</v>
          </cell>
          <cell r="N211" t="str">
            <v>Exploitation admin</v>
          </cell>
          <cell r="O211" t="str">
            <v>35035625</v>
          </cell>
          <cell r="P211" t="str">
            <v>Staf ATL</v>
          </cell>
          <cell r="Q211">
            <v>0</v>
          </cell>
          <cell r="R211">
            <v>38718</v>
          </cell>
          <cell r="S211" t="str">
            <v>Islam</v>
          </cell>
          <cell r="T211" t="str">
            <v>Normal,07.15-16.00</v>
          </cell>
          <cell r="U211" t="str">
            <v>08</v>
          </cell>
          <cell r="V211">
            <v>38078</v>
          </cell>
          <cell r="W211" t="str">
            <v>203</v>
          </cell>
          <cell r="X211" t="str">
            <v>3</v>
          </cell>
          <cell r="Y211" t="str">
            <v>Three Dependents</v>
          </cell>
          <cell r="Z211" t="str">
            <v>BANK MANDIRI MDR-ID-PBR-0067 105.009821370.9</v>
          </cell>
          <cell r="AA211" t="str">
            <v>3</v>
          </cell>
          <cell r="AB211" t="str">
            <v>Upah Tetap</v>
          </cell>
          <cell r="AC211">
            <v>5722440</v>
          </cell>
          <cell r="AD211" t="str">
            <v>Gaji Pokok</v>
          </cell>
          <cell r="AE211">
            <v>357820</v>
          </cell>
          <cell r="AF211">
            <v>3</v>
          </cell>
          <cell r="AG211" t="str">
            <v>Pangkalansusu</v>
          </cell>
          <cell r="AH211" t="str">
            <v>05 SLTA</v>
          </cell>
          <cell r="AI211">
            <v>6</v>
          </cell>
          <cell r="AJ211">
            <v>5</v>
          </cell>
          <cell r="AK211">
            <v>5</v>
          </cell>
          <cell r="AL211">
            <v>5</v>
          </cell>
          <cell r="AM211">
            <v>5</v>
          </cell>
        </row>
        <row r="212">
          <cell r="B212" t="str">
            <v>556424</v>
          </cell>
          <cell r="C212" t="str">
            <v>KASWARNO</v>
          </cell>
          <cell r="D212" t="str">
            <v>PWTT</v>
          </cell>
          <cell r="E212" t="str">
            <v>BINJEI</v>
          </cell>
          <cell r="F212">
            <v>53</v>
          </cell>
          <cell r="G212">
            <v>19263</v>
          </cell>
          <cell r="H212">
            <v>29434</v>
          </cell>
          <cell r="I212">
            <v>26890</v>
          </cell>
          <cell r="J212" t="str">
            <v>PT. Pertamina EP Sumatra</v>
          </cell>
          <cell r="K212" t="str">
            <v>Madya</v>
          </cell>
          <cell r="L212" t="str">
            <v>Pangkalansusu</v>
          </cell>
          <cell r="M212" t="str">
            <v>S201004</v>
          </cell>
          <cell r="N212" t="str">
            <v>Exploitation admin</v>
          </cell>
          <cell r="O212" t="str">
            <v>35035600</v>
          </cell>
          <cell r="P212" t="str">
            <v>Analis Laboratorium</v>
          </cell>
          <cell r="Q212">
            <v>0</v>
          </cell>
          <cell r="R212">
            <v>38718</v>
          </cell>
          <cell r="S212" t="str">
            <v>Islam</v>
          </cell>
          <cell r="T212" t="str">
            <v>Normal,07.00-15.30</v>
          </cell>
          <cell r="U212" t="str">
            <v>09</v>
          </cell>
          <cell r="V212">
            <v>38078</v>
          </cell>
          <cell r="W212" t="str">
            <v>203</v>
          </cell>
          <cell r="X212" t="str">
            <v>3</v>
          </cell>
          <cell r="Y212" t="str">
            <v>Three Dependents</v>
          </cell>
          <cell r="Z212" t="str">
            <v>BANK MANDIRI MDR-ID-PBR-0067 105-0097074565</v>
          </cell>
          <cell r="AA212" t="str">
            <v>4</v>
          </cell>
          <cell r="AB212" t="str">
            <v>Upah Tetap</v>
          </cell>
          <cell r="AC212">
            <v>5644188</v>
          </cell>
          <cell r="AD212" t="str">
            <v>Gaji Pokok</v>
          </cell>
          <cell r="AE212">
            <v>348603</v>
          </cell>
          <cell r="AF212">
            <v>3</v>
          </cell>
          <cell r="AG212" t="str">
            <v>Pangkalansusu</v>
          </cell>
          <cell r="AH212" t="str">
            <v>05 SLTA</v>
          </cell>
          <cell r="AI212">
            <v>5</v>
          </cell>
          <cell r="AJ212">
            <v>6</v>
          </cell>
          <cell r="AK212">
            <v>6</v>
          </cell>
          <cell r="AL212">
            <v>5</v>
          </cell>
          <cell r="AM212">
            <v>5</v>
          </cell>
        </row>
        <row r="213">
          <cell r="B213" t="str">
            <v>669525</v>
          </cell>
          <cell r="C213" t="str">
            <v>SOFIAN SEMBIRING</v>
          </cell>
          <cell r="D213" t="str">
            <v>PWTT</v>
          </cell>
          <cell r="E213" t="str">
            <v>TIGABINANGA</v>
          </cell>
          <cell r="F213">
            <v>53</v>
          </cell>
          <cell r="G213">
            <v>19179</v>
          </cell>
          <cell r="H213">
            <v>30938</v>
          </cell>
          <cell r="I213">
            <v>30938</v>
          </cell>
          <cell r="J213" t="str">
            <v>PT. Pertamina EP Sumatra</v>
          </cell>
          <cell r="K213" t="str">
            <v>Utama</v>
          </cell>
          <cell r="L213" t="str">
            <v>Pangkalansusu</v>
          </cell>
          <cell r="M213" t="str">
            <v>S222100</v>
          </cell>
          <cell r="N213" t="str">
            <v>Gas Production Admin</v>
          </cell>
          <cell r="O213" t="str">
            <v>35038230</v>
          </cell>
          <cell r="P213" t="str">
            <v>Manajer Transmisi Gas NAD</v>
          </cell>
          <cell r="Q213">
            <v>0</v>
          </cell>
          <cell r="R213">
            <v>38718</v>
          </cell>
          <cell r="S213" t="str">
            <v>Katolik</v>
          </cell>
          <cell r="T213" t="str">
            <v>Normal,07.15-16.00</v>
          </cell>
          <cell r="U213" t="str">
            <v>03</v>
          </cell>
          <cell r="V213">
            <v>37712</v>
          </cell>
          <cell r="W213" t="str">
            <v>203</v>
          </cell>
          <cell r="X213" t="str">
            <v>3</v>
          </cell>
          <cell r="Y213" t="str">
            <v>Three Dependents</v>
          </cell>
          <cell r="Z213" t="str">
            <v>BANK MANDIRI MDR-ID-PBR-0067 105-0004642470</v>
          </cell>
          <cell r="AA213" t="str">
            <v>3</v>
          </cell>
          <cell r="AB213" t="str">
            <v>Upah Tetap</v>
          </cell>
          <cell r="AC213">
            <v>13230210</v>
          </cell>
          <cell r="AD213" t="str">
            <v>Gaji Pokok</v>
          </cell>
          <cell r="AE213">
            <v>805100</v>
          </cell>
          <cell r="AF213">
            <v>3</v>
          </cell>
          <cell r="AG213" t="str">
            <v>Pangkalansusu</v>
          </cell>
          <cell r="AH213" t="str">
            <v>09 PT - S1</v>
          </cell>
          <cell r="AI213">
            <v>6</v>
          </cell>
          <cell r="AJ213">
            <v>5</v>
          </cell>
          <cell r="AK213">
            <v>5</v>
          </cell>
          <cell r="AL213">
            <v>6</v>
          </cell>
          <cell r="AM213">
            <v>0</v>
          </cell>
        </row>
        <row r="214">
          <cell r="B214" t="str">
            <v>712762</v>
          </cell>
          <cell r="C214" t="str">
            <v>PUTUT WAHYUDI</v>
          </cell>
          <cell r="D214" t="str">
            <v>PWTT</v>
          </cell>
          <cell r="E214" t="str">
            <v>JAKARTA</v>
          </cell>
          <cell r="F214">
            <v>41</v>
          </cell>
          <cell r="G214">
            <v>23581</v>
          </cell>
          <cell r="H214">
            <v>33409</v>
          </cell>
          <cell r="I214">
            <v>33409</v>
          </cell>
          <cell r="J214" t="str">
            <v>PT. Pertamina EP Sumatra</v>
          </cell>
          <cell r="K214" t="str">
            <v>Utama</v>
          </cell>
          <cell r="L214" t="str">
            <v>Pangkalansusu</v>
          </cell>
          <cell r="M214" t="str">
            <v>S222101</v>
          </cell>
          <cell r="N214" t="str">
            <v>Operasi Produksi</v>
          </cell>
          <cell r="O214" t="str">
            <v>35038240</v>
          </cell>
          <cell r="P214" t="str">
            <v>Superintendent Operasi TG</v>
          </cell>
          <cell r="Q214">
            <v>0</v>
          </cell>
          <cell r="R214">
            <v>38718</v>
          </cell>
          <cell r="S214" t="str">
            <v>Islam</v>
          </cell>
          <cell r="T214" t="str">
            <v>Normal,07.15-16.00</v>
          </cell>
          <cell r="U214" t="str">
            <v>04</v>
          </cell>
          <cell r="V214">
            <v>38626</v>
          </cell>
          <cell r="W214" t="str">
            <v>202</v>
          </cell>
          <cell r="X214" t="str">
            <v>2</v>
          </cell>
          <cell r="Y214" t="str">
            <v>Two Dependents</v>
          </cell>
          <cell r="Z214" t="str">
            <v>BANK MANDIRI MDR-ID-PBR-0067 105-0001240351</v>
          </cell>
          <cell r="AA214" t="str">
            <v>2</v>
          </cell>
          <cell r="AB214" t="str">
            <v>Upah Tetap</v>
          </cell>
          <cell r="AC214">
            <v>9990711</v>
          </cell>
          <cell r="AD214" t="str">
            <v>Gaji Pokok</v>
          </cell>
          <cell r="AE214">
            <v>607600</v>
          </cell>
          <cell r="AF214">
            <v>3</v>
          </cell>
          <cell r="AG214" t="str">
            <v>Pangkalansusu</v>
          </cell>
          <cell r="AH214" t="str">
            <v>09 PT - S1</v>
          </cell>
          <cell r="AI214">
            <v>5</v>
          </cell>
          <cell r="AJ214">
            <v>6</v>
          </cell>
          <cell r="AK214">
            <v>6</v>
          </cell>
          <cell r="AL214">
            <v>6</v>
          </cell>
          <cell r="AM214">
            <v>5</v>
          </cell>
        </row>
        <row r="215">
          <cell r="B215" t="str">
            <v>528488</v>
          </cell>
          <cell r="C215" t="str">
            <v>SUNARTO</v>
          </cell>
          <cell r="D215" t="str">
            <v>PWTT</v>
          </cell>
          <cell r="E215" t="str">
            <v>BREBES</v>
          </cell>
          <cell r="F215">
            <v>53</v>
          </cell>
          <cell r="G215">
            <v>19142</v>
          </cell>
          <cell r="H215">
            <v>28856</v>
          </cell>
          <cell r="I215">
            <v>27286</v>
          </cell>
          <cell r="J215" t="str">
            <v>PT. Pertamina EP Sumatra</v>
          </cell>
          <cell r="K215" t="str">
            <v>Utama</v>
          </cell>
          <cell r="L215" t="str">
            <v>Pangkalansusu</v>
          </cell>
          <cell r="M215" t="str">
            <v>S222101</v>
          </cell>
          <cell r="N215" t="str">
            <v>Operasi Produksi</v>
          </cell>
          <cell r="O215" t="str">
            <v>35038245</v>
          </cell>
          <cell r="P215" t="str">
            <v>Pengawas Utama Ops. TG PBR &amp; Medan Area</v>
          </cell>
          <cell r="Q215">
            <v>0</v>
          </cell>
          <cell r="R215">
            <v>38718</v>
          </cell>
          <cell r="S215" t="str">
            <v>Islam</v>
          </cell>
          <cell r="T215" t="str">
            <v>Normal,07.15-16.00</v>
          </cell>
          <cell r="U215" t="str">
            <v>05</v>
          </cell>
          <cell r="V215">
            <v>37712</v>
          </cell>
          <cell r="W215" t="str">
            <v>201</v>
          </cell>
          <cell r="X215" t="str">
            <v>1</v>
          </cell>
          <cell r="Y215" t="str">
            <v>One Dependent</v>
          </cell>
          <cell r="Z215" t="str">
            <v>BANK MANDIRI MDR-ID-PBR-0067 105-0094035031</v>
          </cell>
          <cell r="AA215" t="str">
            <v>3</v>
          </cell>
          <cell r="AB215" t="str">
            <v>Upah Tetap</v>
          </cell>
          <cell r="AC215">
            <v>10629383</v>
          </cell>
          <cell r="AD215" t="str">
            <v>Gaji Pokok</v>
          </cell>
          <cell r="AE215">
            <v>672200</v>
          </cell>
          <cell r="AF215">
            <v>3</v>
          </cell>
          <cell r="AG215" t="str">
            <v>Pangkalansusu</v>
          </cell>
          <cell r="AH215" t="str">
            <v>06 Kejur. III (AKA)</v>
          </cell>
          <cell r="AI215">
            <v>6</v>
          </cell>
          <cell r="AJ215">
            <v>6</v>
          </cell>
          <cell r="AK215">
            <v>6</v>
          </cell>
          <cell r="AL215">
            <v>6</v>
          </cell>
          <cell r="AM215">
            <v>6</v>
          </cell>
        </row>
        <row r="216">
          <cell r="B216" t="str">
            <v>738034</v>
          </cell>
          <cell r="C216" t="str">
            <v>YUNIVER RL SIHOMBING</v>
          </cell>
          <cell r="D216" t="str">
            <v>PWTT</v>
          </cell>
          <cell r="E216" t="str">
            <v>AEK NABARA</v>
          </cell>
          <cell r="F216">
            <v>35</v>
          </cell>
          <cell r="G216">
            <v>25720</v>
          </cell>
          <cell r="H216">
            <v>34262</v>
          </cell>
          <cell r="I216">
            <v>34262</v>
          </cell>
          <cell r="J216" t="str">
            <v>PT. Pertamina EP Sumatra</v>
          </cell>
          <cell r="K216" t="str">
            <v>Madya</v>
          </cell>
          <cell r="L216" t="str">
            <v>Pangkalansusu</v>
          </cell>
          <cell r="M216" t="str">
            <v>S222101</v>
          </cell>
          <cell r="N216" t="str">
            <v>Operasi Produksi</v>
          </cell>
          <cell r="O216" t="str">
            <v>35038241</v>
          </cell>
          <cell r="P216" t="str">
            <v>Pengawas Pemeliharaan TG</v>
          </cell>
          <cell r="Q216">
            <v>0</v>
          </cell>
          <cell r="R216">
            <v>38718</v>
          </cell>
          <cell r="S216" t="str">
            <v>Protestan</v>
          </cell>
          <cell r="T216" t="str">
            <v>Normal,07.15-16.00</v>
          </cell>
          <cell r="U216" t="str">
            <v>06</v>
          </cell>
          <cell r="V216">
            <v>38808</v>
          </cell>
          <cell r="W216" t="str">
            <v>201</v>
          </cell>
          <cell r="X216" t="str">
            <v>1</v>
          </cell>
          <cell r="Y216" t="str">
            <v>One Dependent</v>
          </cell>
          <cell r="Z216" t="str">
            <v>BANK BNI BNI-ID-PRB-0447 0083742253</v>
          </cell>
          <cell r="AA216" t="str">
            <v>3</v>
          </cell>
          <cell r="AB216" t="str">
            <v>Upah Tetap</v>
          </cell>
          <cell r="AC216">
            <v>6349691</v>
          </cell>
          <cell r="AD216" t="str">
            <v>Gaji Pokok</v>
          </cell>
          <cell r="AE216">
            <v>394900</v>
          </cell>
          <cell r="AF216">
            <v>3</v>
          </cell>
          <cell r="AG216" t="str">
            <v>Pangkalansusu</v>
          </cell>
          <cell r="AH216" t="str">
            <v>09 PT - S1</v>
          </cell>
          <cell r="AI216">
            <v>6</v>
          </cell>
          <cell r="AJ216">
            <v>6</v>
          </cell>
          <cell r="AK216">
            <v>6</v>
          </cell>
          <cell r="AL216">
            <v>6</v>
          </cell>
          <cell r="AM216">
            <v>6</v>
          </cell>
        </row>
        <row r="217">
          <cell r="B217" t="str">
            <v>556051</v>
          </cell>
          <cell r="C217" t="str">
            <v>BACHMAD SUTAMIN</v>
          </cell>
          <cell r="D217" t="str">
            <v>PWTT</v>
          </cell>
          <cell r="E217" t="str">
            <v>PALOPO (SULSEL)</v>
          </cell>
          <cell r="F217">
            <v>54</v>
          </cell>
          <cell r="G217">
            <v>18851</v>
          </cell>
          <cell r="H217">
            <v>29434</v>
          </cell>
          <cell r="I217">
            <v>27486</v>
          </cell>
          <cell r="J217" t="str">
            <v>PT. Pertamina EP Sumatra</v>
          </cell>
          <cell r="K217" t="str">
            <v>Madya</v>
          </cell>
          <cell r="L217" t="str">
            <v>Pangkalansusu</v>
          </cell>
          <cell r="M217" t="str">
            <v>S222101</v>
          </cell>
          <cell r="N217" t="str">
            <v>Operasi Produksi</v>
          </cell>
          <cell r="O217" t="str">
            <v>35038254</v>
          </cell>
          <cell r="P217" t="str">
            <v>Pengawas Ops. TG LhokSeumawe</v>
          </cell>
          <cell r="Q217">
            <v>0</v>
          </cell>
          <cell r="R217">
            <v>38718</v>
          </cell>
          <cell r="S217" t="str">
            <v>Islam</v>
          </cell>
          <cell r="T217" t="str">
            <v>Normal,07.15-16.00</v>
          </cell>
          <cell r="U217" t="str">
            <v>08</v>
          </cell>
          <cell r="V217">
            <v>38808</v>
          </cell>
          <cell r="W217" t="str">
            <v>203</v>
          </cell>
          <cell r="X217" t="str">
            <v>3</v>
          </cell>
          <cell r="Y217" t="str">
            <v>Three Dependents</v>
          </cell>
          <cell r="Z217" t="str">
            <v>BANK MANDIRI MDR-ID-PBR-0067 105.0093026866</v>
          </cell>
          <cell r="AA217" t="str">
            <v>4</v>
          </cell>
          <cell r="AB217" t="str">
            <v>Upah Tetap</v>
          </cell>
          <cell r="AC217">
            <v>5889830</v>
          </cell>
          <cell r="AD217" t="str">
            <v>Gaji Pokok</v>
          </cell>
          <cell r="AE217">
            <v>417350</v>
          </cell>
          <cell r="AF217">
            <v>3</v>
          </cell>
          <cell r="AG217" t="str">
            <v>Pangkalansusu</v>
          </cell>
          <cell r="AH217" t="str">
            <v>05 SLTA</v>
          </cell>
          <cell r="AI217">
            <v>6</v>
          </cell>
          <cell r="AJ217">
            <v>5</v>
          </cell>
          <cell r="AK217">
            <v>5</v>
          </cell>
          <cell r="AL217">
            <v>5</v>
          </cell>
          <cell r="AM217">
            <v>6</v>
          </cell>
        </row>
        <row r="218">
          <cell r="B218" t="str">
            <v>676515</v>
          </cell>
          <cell r="C218" t="str">
            <v>MUDJIJONO</v>
          </cell>
          <cell r="D218" t="str">
            <v>PWTT</v>
          </cell>
          <cell r="E218" t="str">
            <v>YOGYAKARTA</v>
          </cell>
          <cell r="F218">
            <v>51</v>
          </cell>
          <cell r="G218">
            <v>19853</v>
          </cell>
          <cell r="H218">
            <v>31180</v>
          </cell>
          <cell r="I218">
            <v>31180</v>
          </cell>
          <cell r="J218" t="str">
            <v>PT. Pertamina EP Sumatra</v>
          </cell>
          <cell r="K218" t="str">
            <v>Madya</v>
          </cell>
          <cell r="L218" t="str">
            <v>Pangkalansusu</v>
          </cell>
          <cell r="M218" t="str">
            <v>S222101</v>
          </cell>
          <cell r="N218" t="str">
            <v>Operasi Produksi</v>
          </cell>
          <cell r="O218" t="str">
            <v>35038251</v>
          </cell>
          <cell r="P218" t="str">
            <v>Pengawas Utama Pengendalian TG</v>
          </cell>
          <cell r="Q218">
            <v>0</v>
          </cell>
          <cell r="R218">
            <v>38718</v>
          </cell>
          <cell r="S218" t="str">
            <v>Islam</v>
          </cell>
          <cell r="T218" t="str">
            <v>Normal,07.15-16.00</v>
          </cell>
          <cell r="U218" t="str">
            <v>08</v>
          </cell>
          <cell r="V218">
            <v>38078</v>
          </cell>
          <cell r="W218" t="str">
            <v>203</v>
          </cell>
          <cell r="X218" t="str">
            <v>3</v>
          </cell>
          <cell r="Y218" t="str">
            <v>Three Dependents</v>
          </cell>
          <cell r="Z218" t="str">
            <v>BANK MANDIRI MDR-ID-PBR-0067 105-0000124945</v>
          </cell>
          <cell r="AA218" t="str">
            <v>4</v>
          </cell>
          <cell r="AB218" t="str">
            <v>Upah Tetap</v>
          </cell>
          <cell r="AC218">
            <v>6039331</v>
          </cell>
          <cell r="AD218" t="str">
            <v>Gaji Pokok</v>
          </cell>
          <cell r="AE218">
            <v>337520</v>
          </cell>
          <cell r="AF218">
            <v>3</v>
          </cell>
          <cell r="AG218" t="str">
            <v>Pangkalansusu</v>
          </cell>
          <cell r="AH218" t="str">
            <v>06 Kejur. III (AKA)</v>
          </cell>
          <cell r="AI218">
            <v>6</v>
          </cell>
          <cell r="AJ218">
            <v>6</v>
          </cell>
          <cell r="AK218">
            <v>6</v>
          </cell>
          <cell r="AL218">
            <v>6</v>
          </cell>
          <cell r="AM218">
            <v>6</v>
          </cell>
        </row>
        <row r="219">
          <cell r="B219" t="str">
            <v>676775</v>
          </cell>
          <cell r="C219" t="str">
            <v>ICHSAN ISKANDAR</v>
          </cell>
          <cell r="D219" t="str">
            <v>PWTT</v>
          </cell>
          <cell r="E219" t="str">
            <v>SUKABUMI</v>
          </cell>
          <cell r="F219">
            <v>50</v>
          </cell>
          <cell r="G219">
            <v>20564</v>
          </cell>
          <cell r="H219">
            <v>31159</v>
          </cell>
          <cell r="I219">
            <v>31159</v>
          </cell>
          <cell r="J219" t="str">
            <v>PT. Pertamina EP Sumatra</v>
          </cell>
          <cell r="K219" t="str">
            <v>Madya</v>
          </cell>
          <cell r="L219" t="str">
            <v>Pangkalansusu</v>
          </cell>
          <cell r="M219" t="str">
            <v>S222101</v>
          </cell>
          <cell r="N219" t="str">
            <v>Operasi Produksi</v>
          </cell>
          <cell r="O219" t="str">
            <v>35038252</v>
          </cell>
          <cell r="P219" t="str">
            <v>Pengawas Evaluasi TG</v>
          </cell>
          <cell r="Q219">
            <v>0</v>
          </cell>
          <cell r="R219">
            <v>38718</v>
          </cell>
          <cell r="S219" t="str">
            <v>Islam</v>
          </cell>
          <cell r="T219" t="str">
            <v>Normal,07.15-16.00</v>
          </cell>
          <cell r="U219" t="str">
            <v>08</v>
          </cell>
          <cell r="V219">
            <v>38808</v>
          </cell>
          <cell r="W219" t="str">
            <v>202</v>
          </cell>
          <cell r="X219" t="str">
            <v>2</v>
          </cell>
          <cell r="Y219" t="str">
            <v>Two Dependents</v>
          </cell>
          <cell r="Z219" t="str">
            <v>BANK MANDIRI MDR-ID-PBR-0067 105.00.0141913.8</v>
          </cell>
          <cell r="AA219" t="str">
            <v>4</v>
          </cell>
          <cell r="AB219" t="str">
            <v>Upah Tetap</v>
          </cell>
          <cell r="AC219">
            <v>5824145</v>
          </cell>
          <cell r="AD219" t="str">
            <v>Gaji Pokok</v>
          </cell>
          <cell r="AE219">
            <v>345640</v>
          </cell>
          <cell r="AF219">
            <v>3</v>
          </cell>
          <cell r="AG219" t="str">
            <v>Pangkalansusu</v>
          </cell>
          <cell r="AH219" t="str">
            <v>07 Akademi / Sarmud</v>
          </cell>
          <cell r="AI219">
            <v>5</v>
          </cell>
          <cell r="AJ219">
            <v>5</v>
          </cell>
          <cell r="AK219">
            <v>6</v>
          </cell>
          <cell r="AL219">
            <v>5</v>
          </cell>
          <cell r="AM219">
            <v>6</v>
          </cell>
        </row>
        <row r="220">
          <cell r="B220" t="str">
            <v>676459</v>
          </cell>
          <cell r="C220" t="str">
            <v>DARMAWAN</v>
          </cell>
          <cell r="D220" t="str">
            <v>PWTT</v>
          </cell>
          <cell r="E220" t="str">
            <v>SOLO</v>
          </cell>
          <cell r="F220">
            <v>52</v>
          </cell>
          <cell r="G220">
            <v>19538</v>
          </cell>
          <cell r="H220">
            <v>31180</v>
          </cell>
          <cell r="I220">
            <v>31180</v>
          </cell>
          <cell r="J220" t="str">
            <v>PT. Pertamina EP Sumatra</v>
          </cell>
          <cell r="K220" t="str">
            <v>Madya</v>
          </cell>
          <cell r="L220" t="str">
            <v>Pangkalansusu</v>
          </cell>
          <cell r="M220" t="str">
            <v>S222101</v>
          </cell>
          <cell r="N220" t="str">
            <v>Operasi Produksi</v>
          </cell>
          <cell r="O220" t="str">
            <v>35038253</v>
          </cell>
          <cell r="P220" t="str">
            <v>Pengawas Produksi TG</v>
          </cell>
          <cell r="Q220">
            <v>0</v>
          </cell>
          <cell r="R220">
            <v>38718</v>
          </cell>
          <cell r="S220" t="str">
            <v>Protestan</v>
          </cell>
          <cell r="T220" t="str">
            <v>Normal,07.15-16.00</v>
          </cell>
          <cell r="U220" t="str">
            <v>09</v>
          </cell>
          <cell r="V220">
            <v>38261</v>
          </cell>
          <cell r="W220" t="str">
            <v>203</v>
          </cell>
          <cell r="X220" t="str">
            <v>3</v>
          </cell>
          <cell r="Y220" t="str">
            <v>Three Dependents</v>
          </cell>
          <cell r="Z220" t="str">
            <v>BANK MANDIRI MDR-ID-PBR-0067 105.0002117897</v>
          </cell>
          <cell r="AA220" t="str">
            <v>4</v>
          </cell>
          <cell r="AB220" t="str">
            <v>Upah Tetap</v>
          </cell>
          <cell r="AC220">
            <v>5427094</v>
          </cell>
          <cell r="AD220" t="str">
            <v>Gaji Pokok</v>
          </cell>
          <cell r="AE220">
            <v>298780</v>
          </cell>
          <cell r="AF220">
            <v>3</v>
          </cell>
          <cell r="AG220" t="str">
            <v>Pangkalansusu</v>
          </cell>
          <cell r="AH220" t="str">
            <v>09 PT - S1</v>
          </cell>
          <cell r="AI220">
            <v>6</v>
          </cell>
          <cell r="AJ220">
            <v>6</v>
          </cell>
          <cell r="AK220">
            <v>6</v>
          </cell>
          <cell r="AL220">
            <v>6</v>
          </cell>
          <cell r="AM220">
            <v>5</v>
          </cell>
        </row>
        <row r="221">
          <cell r="B221" t="str">
            <v>676523</v>
          </cell>
          <cell r="C221" t="str">
            <v>SUHENDRA</v>
          </cell>
          <cell r="D221" t="str">
            <v>PWTT</v>
          </cell>
          <cell r="E221" t="str">
            <v>PKL BRANDAN</v>
          </cell>
          <cell r="F221">
            <v>41</v>
          </cell>
          <cell r="G221">
            <v>23508</v>
          </cell>
          <cell r="H221">
            <v>31180</v>
          </cell>
          <cell r="I221">
            <v>31180</v>
          </cell>
          <cell r="J221" t="str">
            <v>PT. Pertamina EP Sumatra</v>
          </cell>
          <cell r="K221" t="str">
            <v>Madya</v>
          </cell>
          <cell r="L221" t="str">
            <v>Pangkalansusu</v>
          </cell>
          <cell r="M221" t="str">
            <v>S222101</v>
          </cell>
          <cell r="N221" t="str">
            <v>Operasi Produksi</v>
          </cell>
          <cell r="O221" t="str">
            <v>35038242</v>
          </cell>
          <cell r="P221" t="str">
            <v>Penata Pem. Kompresor</v>
          </cell>
          <cell r="Q221">
            <v>0</v>
          </cell>
          <cell r="R221">
            <v>38718</v>
          </cell>
          <cell r="S221" t="str">
            <v>Islam</v>
          </cell>
          <cell r="T221" t="str">
            <v>Normal,07.15-16.00</v>
          </cell>
          <cell r="U221" t="str">
            <v>09</v>
          </cell>
          <cell r="V221">
            <v>38808</v>
          </cell>
          <cell r="W221" t="str">
            <v>203</v>
          </cell>
          <cell r="X221" t="str">
            <v>3</v>
          </cell>
          <cell r="Y221" t="str">
            <v>Three Dependents</v>
          </cell>
          <cell r="Z221" t="str">
            <v>BANK MANDIRI MDR-ID-PBR-0067 105.0096044312</v>
          </cell>
          <cell r="AA221" t="str">
            <v>4</v>
          </cell>
          <cell r="AB221" t="str">
            <v>Upah Tetap</v>
          </cell>
          <cell r="AC221">
            <v>5327150</v>
          </cell>
          <cell r="AD221" t="str">
            <v>Gaji Pokok</v>
          </cell>
          <cell r="AE221">
            <v>302380</v>
          </cell>
          <cell r="AF221">
            <v>3</v>
          </cell>
          <cell r="AG221" t="str">
            <v>Pangkalansusu</v>
          </cell>
          <cell r="AH221" t="str">
            <v>06 Kejur. III (AKA)</v>
          </cell>
          <cell r="AI221">
            <v>6</v>
          </cell>
          <cell r="AJ221">
            <v>6</v>
          </cell>
          <cell r="AK221">
            <v>5</v>
          </cell>
          <cell r="AL221">
            <v>5</v>
          </cell>
          <cell r="AM221">
            <v>6</v>
          </cell>
        </row>
        <row r="222">
          <cell r="B222" t="str">
            <v>676718</v>
          </cell>
          <cell r="C222" t="str">
            <v>SUNARDI</v>
          </cell>
          <cell r="D222" t="str">
            <v>PWTT</v>
          </cell>
          <cell r="E222" t="str">
            <v>PKL SUSU</v>
          </cell>
          <cell r="F222">
            <v>49</v>
          </cell>
          <cell r="G222">
            <v>20786</v>
          </cell>
          <cell r="H222">
            <v>31159</v>
          </cell>
          <cell r="I222">
            <v>31159</v>
          </cell>
          <cell r="J222" t="str">
            <v>PT. Pertamina EP Sumatra</v>
          </cell>
          <cell r="K222" t="str">
            <v>Madya</v>
          </cell>
          <cell r="L222" t="str">
            <v>Pangkalansusu</v>
          </cell>
          <cell r="M222" t="str">
            <v>S222101</v>
          </cell>
          <cell r="N222" t="str">
            <v>Operasi Produksi</v>
          </cell>
          <cell r="O222" t="str">
            <v>35038247</v>
          </cell>
          <cell r="P222" t="str">
            <v>Pengawas Operasi TG P. Susu</v>
          </cell>
          <cell r="Q222">
            <v>0</v>
          </cell>
          <cell r="R222">
            <v>38718</v>
          </cell>
          <cell r="S222" t="str">
            <v>Islam</v>
          </cell>
          <cell r="T222" t="str">
            <v>Normal,07.15-16.00</v>
          </cell>
          <cell r="U222" t="str">
            <v>09</v>
          </cell>
          <cell r="V222">
            <v>38443</v>
          </cell>
          <cell r="W222" t="str">
            <v>203</v>
          </cell>
          <cell r="X222" t="str">
            <v>3</v>
          </cell>
          <cell r="Y222" t="str">
            <v>Three Dependents</v>
          </cell>
          <cell r="Z222" t="str">
            <v>BANK MANDIRI MDR-ID-PBR-0067 105.0094040734</v>
          </cell>
          <cell r="AA222" t="str">
            <v>4</v>
          </cell>
          <cell r="AB222" t="str">
            <v>Upah Tetap</v>
          </cell>
          <cell r="AC222">
            <v>5487713</v>
          </cell>
          <cell r="AD222" t="str">
            <v>Gaji Pokok</v>
          </cell>
          <cell r="AE222">
            <v>309580</v>
          </cell>
          <cell r="AF222">
            <v>3</v>
          </cell>
          <cell r="AG222" t="str">
            <v>Pangkalansusu</v>
          </cell>
          <cell r="AH222" t="str">
            <v>06 Kejur. III (AKA)</v>
          </cell>
          <cell r="AI222">
            <v>6</v>
          </cell>
          <cell r="AJ222">
            <v>6</v>
          </cell>
          <cell r="AK222">
            <v>5</v>
          </cell>
          <cell r="AL222">
            <v>5</v>
          </cell>
          <cell r="AM222">
            <v>5</v>
          </cell>
        </row>
        <row r="223">
          <cell r="B223" t="str">
            <v>484383</v>
          </cell>
          <cell r="C223" t="str">
            <v>MAKMUR HUTABARAT</v>
          </cell>
          <cell r="D223" t="str">
            <v>PWTT</v>
          </cell>
          <cell r="E223" t="str">
            <v>TARUTUNG</v>
          </cell>
          <cell r="F223">
            <v>48</v>
          </cell>
          <cell r="G223">
            <v>21298</v>
          </cell>
          <cell r="H223">
            <v>27760</v>
          </cell>
          <cell r="I223">
            <v>27760</v>
          </cell>
          <cell r="J223" t="str">
            <v>PT. Pertamina EP Sumatra</v>
          </cell>
          <cell r="K223" t="str">
            <v>Biasa</v>
          </cell>
          <cell r="L223" t="str">
            <v>Pangkalansusu</v>
          </cell>
          <cell r="M223" t="str">
            <v>S222101</v>
          </cell>
          <cell r="N223" t="str">
            <v>Operasi Produksi</v>
          </cell>
          <cell r="O223" t="str">
            <v>35038244</v>
          </cell>
          <cell r="P223" t="str">
            <v>Penata Pem. Pipa</v>
          </cell>
          <cell r="Q223">
            <v>0</v>
          </cell>
          <cell r="R223">
            <v>38718</v>
          </cell>
          <cell r="S223" t="str">
            <v>Protestan</v>
          </cell>
          <cell r="T223" t="str">
            <v>Normal,07.15-16.00</v>
          </cell>
          <cell r="U223" t="str">
            <v>10</v>
          </cell>
          <cell r="V223">
            <v>38078</v>
          </cell>
          <cell r="W223" t="str">
            <v>203</v>
          </cell>
          <cell r="X223" t="str">
            <v>3</v>
          </cell>
          <cell r="Y223" t="str">
            <v>Three Dependents</v>
          </cell>
          <cell r="Z223" t="str">
            <v>BANK MANDIRI MDR-ID-PBR-0067 105.0002021578</v>
          </cell>
          <cell r="AA223" t="str">
            <v>4</v>
          </cell>
          <cell r="AB223" t="str">
            <v>Upah Tetap</v>
          </cell>
          <cell r="AC223">
            <v>4411629</v>
          </cell>
          <cell r="AD223" t="str">
            <v>Gaji Pokok</v>
          </cell>
          <cell r="AE223">
            <v>271190</v>
          </cell>
          <cell r="AF223">
            <v>3</v>
          </cell>
          <cell r="AG223" t="str">
            <v>Pangkalansusu</v>
          </cell>
          <cell r="AH223" t="str">
            <v>03 SLTP</v>
          </cell>
          <cell r="AI223">
            <v>6</v>
          </cell>
          <cell r="AJ223">
            <v>5</v>
          </cell>
          <cell r="AK223">
            <v>6</v>
          </cell>
          <cell r="AL223">
            <v>6</v>
          </cell>
          <cell r="AM223">
            <v>5</v>
          </cell>
        </row>
        <row r="224">
          <cell r="B224" t="str">
            <v>676386</v>
          </cell>
          <cell r="C224" t="str">
            <v>SURABANI</v>
          </cell>
          <cell r="D224" t="str">
            <v>PWTT</v>
          </cell>
          <cell r="E224" t="str">
            <v>MEDAN</v>
          </cell>
          <cell r="F224">
            <v>46</v>
          </cell>
          <cell r="G224">
            <v>21983</v>
          </cell>
          <cell r="H224">
            <v>31180</v>
          </cell>
          <cell r="I224">
            <v>31180</v>
          </cell>
          <cell r="J224" t="str">
            <v>PT. Pertamina EP Sumatra</v>
          </cell>
          <cell r="K224" t="str">
            <v>Biasa</v>
          </cell>
          <cell r="L224" t="str">
            <v>Pangkalansusu</v>
          </cell>
          <cell r="M224" t="str">
            <v>S222101</v>
          </cell>
          <cell r="N224" t="str">
            <v>Operasi Produksi</v>
          </cell>
          <cell r="O224" t="str">
            <v>35038249</v>
          </cell>
          <cell r="P224" t="str">
            <v>Pengawas Ops. TG. Medan Area</v>
          </cell>
          <cell r="Q224">
            <v>0</v>
          </cell>
          <cell r="R224">
            <v>38718</v>
          </cell>
          <cell r="S224" t="str">
            <v>Islam</v>
          </cell>
          <cell r="T224" t="str">
            <v>Normal,07.15-16.00</v>
          </cell>
          <cell r="U224" t="str">
            <v>10</v>
          </cell>
          <cell r="V224">
            <v>37895</v>
          </cell>
          <cell r="W224" t="str">
            <v>202</v>
          </cell>
          <cell r="X224" t="str">
            <v>2</v>
          </cell>
          <cell r="Y224" t="str">
            <v>Two Dependents</v>
          </cell>
          <cell r="Z224" t="str">
            <v>BANK MANDIRI MDR-ID-PBR-0067 105.0001483548</v>
          </cell>
          <cell r="AA224" t="str">
            <v>4</v>
          </cell>
          <cell r="AB224" t="str">
            <v>Upah Tetap</v>
          </cell>
          <cell r="AC224">
            <v>4235205</v>
          </cell>
          <cell r="AD224" t="str">
            <v>Gaji Pokok</v>
          </cell>
          <cell r="AE224">
            <v>243200</v>
          </cell>
          <cell r="AF224">
            <v>3</v>
          </cell>
          <cell r="AG224" t="str">
            <v>Pangkalansusu</v>
          </cell>
          <cell r="AH224" t="str">
            <v>06 Kejur. III (AKA)</v>
          </cell>
          <cell r="AI224">
            <v>6</v>
          </cell>
          <cell r="AJ224">
            <v>6</v>
          </cell>
          <cell r="AK224">
            <v>5</v>
          </cell>
          <cell r="AL224">
            <v>6</v>
          </cell>
          <cell r="AM224">
            <v>6</v>
          </cell>
        </row>
        <row r="225">
          <cell r="B225" t="str">
            <v>676401</v>
          </cell>
          <cell r="C225" t="str">
            <v>YASRUL</v>
          </cell>
          <cell r="D225" t="str">
            <v>PWTT</v>
          </cell>
          <cell r="E225" t="str">
            <v>BUKITTINGGI</v>
          </cell>
          <cell r="F225">
            <v>45</v>
          </cell>
          <cell r="G225">
            <v>22391</v>
          </cell>
          <cell r="H225">
            <v>31180</v>
          </cell>
          <cell r="I225">
            <v>31180</v>
          </cell>
          <cell r="J225" t="str">
            <v>PT. Pertamina EP Sumatra</v>
          </cell>
          <cell r="K225" t="str">
            <v>Biasa</v>
          </cell>
          <cell r="L225" t="str">
            <v>Pangkalansusu</v>
          </cell>
          <cell r="M225" t="str">
            <v>S222101</v>
          </cell>
          <cell r="N225" t="str">
            <v>Operasi Produksi</v>
          </cell>
          <cell r="O225" t="str">
            <v>35038248</v>
          </cell>
          <cell r="P225" t="str">
            <v>Pemuka Ops. Metering, P. Susu</v>
          </cell>
          <cell r="Q225">
            <v>0</v>
          </cell>
          <cell r="R225">
            <v>38718</v>
          </cell>
          <cell r="S225" t="str">
            <v>Islam</v>
          </cell>
          <cell r="T225" t="str">
            <v>Normal,07.15-16.00</v>
          </cell>
          <cell r="U225" t="str">
            <v>10</v>
          </cell>
          <cell r="V225">
            <v>38808</v>
          </cell>
          <cell r="W225" t="str">
            <v>203</v>
          </cell>
          <cell r="X225" t="str">
            <v>3</v>
          </cell>
          <cell r="Y225" t="str">
            <v>Three Dependents</v>
          </cell>
          <cell r="Z225" t="str">
            <v>BANK MANDIRI MDR-ID-PBR-0067 105-00-0416585-2</v>
          </cell>
          <cell r="AA225" t="str">
            <v>4</v>
          </cell>
          <cell r="AB225" t="str">
            <v>Upah Tetap</v>
          </cell>
          <cell r="AC225">
            <v>4091768</v>
          </cell>
          <cell r="AD225" t="str">
            <v>Gaji Pokok</v>
          </cell>
          <cell r="AE225">
            <v>243200</v>
          </cell>
          <cell r="AF225">
            <v>3</v>
          </cell>
          <cell r="AG225" t="str">
            <v>Pangkalansusu</v>
          </cell>
          <cell r="AH225" t="str">
            <v>06 Kejur. III (AKA)</v>
          </cell>
          <cell r="AI225">
            <v>6</v>
          </cell>
          <cell r="AJ225">
            <v>5</v>
          </cell>
          <cell r="AK225">
            <v>5</v>
          </cell>
          <cell r="AL225">
            <v>5</v>
          </cell>
          <cell r="AM225">
            <v>6</v>
          </cell>
        </row>
        <row r="226">
          <cell r="B226" t="str">
            <v>676491</v>
          </cell>
          <cell r="C226" t="str">
            <v>SAEFULLAH</v>
          </cell>
          <cell r="D226" t="str">
            <v>PWTT</v>
          </cell>
          <cell r="E226" t="str">
            <v>SUKABUMI</v>
          </cell>
          <cell r="F226">
            <v>43</v>
          </cell>
          <cell r="G226">
            <v>22931</v>
          </cell>
          <cell r="H226">
            <v>31180</v>
          </cell>
          <cell r="I226">
            <v>31180</v>
          </cell>
          <cell r="J226" t="str">
            <v>PT. Pertamina EP Sumatra</v>
          </cell>
          <cell r="K226" t="str">
            <v>Biasa</v>
          </cell>
          <cell r="L226" t="str">
            <v>Pangkalansusu</v>
          </cell>
          <cell r="M226" t="str">
            <v>S222101</v>
          </cell>
          <cell r="N226" t="str">
            <v>Operasi Produksi</v>
          </cell>
          <cell r="O226" t="str">
            <v>35038243</v>
          </cell>
          <cell r="P226" t="str">
            <v>Penata Pem. Listrik &amp; Instr</v>
          </cell>
          <cell r="Q226">
            <v>0</v>
          </cell>
          <cell r="R226">
            <v>38718</v>
          </cell>
          <cell r="S226" t="str">
            <v>Islam</v>
          </cell>
          <cell r="T226" t="str">
            <v>Normal,07.15-16.00</v>
          </cell>
          <cell r="U226" t="str">
            <v>10</v>
          </cell>
          <cell r="V226">
            <v>37895</v>
          </cell>
          <cell r="W226" t="str">
            <v>201</v>
          </cell>
          <cell r="X226" t="str">
            <v>1</v>
          </cell>
          <cell r="Y226" t="str">
            <v>One Dependent</v>
          </cell>
          <cell r="Z226" t="str">
            <v>BANK MANDIRI MDR-ID-PBR-0067 105.0001287105</v>
          </cell>
          <cell r="AA226" t="str">
            <v>4</v>
          </cell>
          <cell r="AB226" t="str">
            <v>Upah Tetap</v>
          </cell>
          <cell r="AC226">
            <v>4164788</v>
          </cell>
          <cell r="AD226" t="str">
            <v>Gaji Pokok</v>
          </cell>
          <cell r="AE226">
            <v>239370</v>
          </cell>
          <cell r="AF226">
            <v>3</v>
          </cell>
          <cell r="AG226" t="str">
            <v>Pangkalansusu</v>
          </cell>
          <cell r="AH226" t="str">
            <v>06 Kejur. III (AKA)</v>
          </cell>
          <cell r="AI226">
            <v>5</v>
          </cell>
          <cell r="AJ226">
            <v>5</v>
          </cell>
          <cell r="AK226">
            <v>6</v>
          </cell>
          <cell r="AL226">
            <v>6</v>
          </cell>
          <cell r="AM226">
            <v>6</v>
          </cell>
        </row>
        <row r="227">
          <cell r="B227" t="str">
            <v>289124</v>
          </cell>
          <cell r="C227" t="str">
            <v>ZULFAN S</v>
          </cell>
          <cell r="D227" t="str">
            <v>PWTT</v>
          </cell>
          <cell r="E227" t="str">
            <v>PKL BRANDAN</v>
          </cell>
          <cell r="F227">
            <v>54</v>
          </cell>
          <cell r="G227">
            <v>18981</v>
          </cell>
          <cell r="H227">
            <v>31159</v>
          </cell>
          <cell r="I227">
            <v>24533</v>
          </cell>
          <cell r="J227" t="str">
            <v>PT. Pertamina EP Sumatra</v>
          </cell>
          <cell r="K227" t="str">
            <v>Biasa</v>
          </cell>
          <cell r="L227" t="str">
            <v>Pangkalansusu</v>
          </cell>
          <cell r="M227" t="str">
            <v>S222101</v>
          </cell>
          <cell r="N227" t="str">
            <v>Operasi Produksi</v>
          </cell>
          <cell r="O227" t="str">
            <v>35038250</v>
          </cell>
          <cell r="P227" t="str">
            <v>Pemuka Ops. Metering Medan Area</v>
          </cell>
          <cell r="Q227">
            <v>0</v>
          </cell>
          <cell r="R227">
            <v>38718</v>
          </cell>
          <cell r="S227" t="str">
            <v>Islam</v>
          </cell>
          <cell r="T227" t="str">
            <v>Normal,07.15-16.00</v>
          </cell>
          <cell r="U227" t="str">
            <v>11</v>
          </cell>
          <cell r="V227">
            <v>38078</v>
          </cell>
          <cell r="W227" t="str">
            <v>203</v>
          </cell>
          <cell r="X227" t="str">
            <v>3</v>
          </cell>
          <cell r="Y227" t="str">
            <v>Three Dependents</v>
          </cell>
          <cell r="Z227" t="str">
            <v>BANK MANDIRI MDR-ID-PBR-0067 105.0000130272</v>
          </cell>
          <cell r="AA227" t="str">
            <v>4</v>
          </cell>
          <cell r="AB227" t="str">
            <v>Upah Tetap</v>
          </cell>
          <cell r="AC227">
            <v>4166538</v>
          </cell>
          <cell r="AD227" t="str">
            <v>Gaji Pokok</v>
          </cell>
          <cell r="AE227">
            <v>247563</v>
          </cell>
          <cell r="AF227">
            <v>3</v>
          </cell>
          <cell r="AG227" t="str">
            <v>Pangkalansusu</v>
          </cell>
          <cell r="AH227" t="str">
            <v>03 SLTP</v>
          </cell>
          <cell r="AI227">
            <v>5</v>
          </cell>
          <cell r="AJ227">
            <v>5</v>
          </cell>
          <cell r="AK227">
            <v>6</v>
          </cell>
          <cell r="AL227">
            <v>5</v>
          </cell>
          <cell r="AM227">
            <v>6</v>
          </cell>
        </row>
        <row r="228">
          <cell r="B228" t="str">
            <v>557023</v>
          </cell>
          <cell r="C228" t="str">
            <v>ROMULUS SIMAMORA</v>
          </cell>
          <cell r="D228" t="str">
            <v>PWTT</v>
          </cell>
          <cell r="E228" t="str">
            <v>BONAN DOLOK</v>
          </cell>
          <cell r="F228">
            <v>51</v>
          </cell>
          <cell r="G228">
            <v>20063</v>
          </cell>
          <cell r="H228">
            <v>29434</v>
          </cell>
          <cell r="I228">
            <v>26717</v>
          </cell>
          <cell r="J228" t="str">
            <v>PT. Pertamina EP Sumatra</v>
          </cell>
          <cell r="K228" t="str">
            <v>Biasa</v>
          </cell>
          <cell r="L228" t="str">
            <v>Pangkalansusu</v>
          </cell>
          <cell r="M228" t="str">
            <v>S222101</v>
          </cell>
          <cell r="N228" t="str">
            <v>Operasi Produksi</v>
          </cell>
          <cell r="O228" t="str">
            <v>35038246</v>
          </cell>
          <cell r="P228" t="str">
            <v>Pengawas Operasi Kompresor PBR</v>
          </cell>
          <cell r="Q228">
            <v>0</v>
          </cell>
          <cell r="R228">
            <v>38718</v>
          </cell>
          <cell r="S228" t="str">
            <v>Protestan</v>
          </cell>
          <cell r="T228" t="str">
            <v>Normal,07.15-16.00</v>
          </cell>
          <cell r="U228" t="str">
            <v>11</v>
          </cell>
          <cell r="V228">
            <v>38078</v>
          </cell>
          <cell r="W228" t="str">
            <v>203</v>
          </cell>
          <cell r="X228" t="str">
            <v>3</v>
          </cell>
          <cell r="Y228" t="str">
            <v>Three Dependents</v>
          </cell>
          <cell r="Z228" t="str">
            <v>BANK MANDIRI MDR-ID-PBR-0067 105-00-0421377-7</v>
          </cell>
          <cell r="AA228" t="str">
            <v>4</v>
          </cell>
          <cell r="AB228" t="str">
            <v>Upah Tetap</v>
          </cell>
          <cell r="AC228">
            <v>4099052</v>
          </cell>
          <cell r="AD228" t="str">
            <v>Gaji Pokok</v>
          </cell>
          <cell r="AE228">
            <v>248200</v>
          </cell>
          <cell r="AF228">
            <v>3</v>
          </cell>
          <cell r="AG228" t="str">
            <v>Pangkalansusu</v>
          </cell>
          <cell r="AH228" t="str">
            <v>03 SLTP</v>
          </cell>
          <cell r="AI228">
            <v>6</v>
          </cell>
          <cell r="AJ228">
            <v>5</v>
          </cell>
          <cell r="AK228">
            <v>6</v>
          </cell>
          <cell r="AL228">
            <v>5</v>
          </cell>
          <cell r="AM228">
            <v>5</v>
          </cell>
        </row>
        <row r="229">
          <cell r="B229" t="str">
            <v>402945</v>
          </cell>
          <cell r="C229" t="str">
            <v>SAIFUL UDJANG</v>
          </cell>
          <cell r="D229" t="str">
            <v>PWTT</v>
          </cell>
          <cell r="E229" t="str">
            <v>AIR HITAM, LIOT</v>
          </cell>
          <cell r="F229">
            <v>53</v>
          </cell>
          <cell r="G229">
            <v>19230</v>
          </cell>
          <cell r="H229">
            <v>27196</v>
          </cell>
          <cell r="I229">
            <v>27150</v>
          </cell>
          <cell r="J229" t="str">
            <v>PT. Pertamina EP Sumatra</v>
          </cell>
          <cell r="K229" t="str">
            <v>Madya</v>
          </cell>
          <cell r="L229" t="str">
            <v>Pangkalansusu</v>
          </cell>
          <cell r="M229" t="str">
            <v>S223000</v>
          </cell>
          <cell r="N229" t="str">
            <v>Safety (HSE)</v>
          </cell>
          <cell r="O229" t="str">
            <v>35038370</v>
          </cell>
          <cell r="P229" t="str">
            <v>Pengawas Lindungan Lingkungan</v>
          </cell>
          <cell r="Q229">
            <v>0</v>
          </cell>
          <cell r="R229">
            <v>38718</v>
          </cell>
          <cell r="S229" t="str">
            <v>Islam</v>
          </cell>
          <cell r="T229" t="str">
            <v>Normal,07.15-16.00</v>
          </cell>
          <cell r="U229" t="str">
            <v>08</v>
          </cell>
          <cell r="V229">
            <v>38808</v>
          </cell>
          <cell r="W229" t="str">
            <v>201</v>
          </cell>
          <cell r="X229" t="str">
            <v>1</v>
          </cell>
          <cell r="Y229" t="str">
            <v>One Dependent</v>
          </cell>
          <cell r="Z229" t="str">
            <v>BANK MANDIRI MDR-ID-PBR-0067 105-0004676718</v>
          </cell>
          <cell r="AA229" t="str">
            <v>3</v>
          </cell>
          <cell r="AB229" t="str">
            <v>Upah Tetap</v>
          </cell>
          <cell r="AC229">
            <v>5719482</v>
          </cell>
          <cell r="AD229" t="str">
            <v>Gaji Pokok</v>
          </cell>
          <cell r="AE229">
            <v>403825</v>
          </cell>
          <cell r="AF229">
            <v>3</v>
          </cell>
          <cell r="AG229" t="str">
            <v>Pangkalansusu</v>
          </cell>
          <cell r="AH229" t="str">
            <v>06 Kejur. III (AKA)</v>
          </cell>
          <cell r="AI229">
            <v>0</v>
          </cell>
          <cell r="AJ229">
            <v>0</v>
          </cell>
          <cell r="AK229">
            <v>5</v>
          </cell>
          <cell r="AL229">
            <v>4</v>
          </cell>
          <cell r="AM229">
            <v>5</v>
          </cell>
        </row>
        <row r="230">
          <cell r="B230" t="str">
            <v>524267</v>
          </cell>
          <cell r="C230" t="str">
            <v>BACHTIAR G. MANIK</v>
          </cell>
          <cell r="D230" t="str">
            <v>PWTT</v>
          </cell>
          <cell r="E230" t="str">
            <v>SURBAKTI SUMUT.</v>
          </cell>
          <cell r="F230">
            <v>52</v>
          </cell>
          <cell r="G230">
            <v>19617</v>
          </cell>
          <cell r="H230">
            <v>28856</v>
          </cell>
          <cell r="I230">
            <v>27872</v>
          </cell>
          <cell r="J230" t="str">
            <v>PT. Pertamina EP Sumatra</v>
          </cell>
          <cell r="K230" t="str">
            <v>Madya</v>
          </cell>
          <cell r="L230" t="str">
            <v>Pangkalansusu</v>
          </cell>
          <cell r="M230" t="str">
            <v>S223001</v>
          </cell>
          <cell r="N230" t="str">
            <v>Material &amp; Services</v>
          </cell>
          <cell r="O230" t="str">
            <v>35038401</v>
          </cell>
          <cell r="P230" t="str">
            <v>Superintendent Logistik</v>
          </cell>
          <cell r="Q230">
            <v>0</v>
          </cell>
          <cell r="R230">
            <v>38718</v>
          </cell>
          <cell r="S230" t="str">
            <v>Katolik</v>
          </cell>
          <cell r="T230" t="str">
            <v>Normal,07.15-16.00</v>
          </cell>
          <cell r="U230" t="str">
            <v>06</v>
          </cell>
          <cell r="V230">
            <v>38443</v>
          </cell>
          <cell r="W230" t="str">
            <v>203</v>
          </cell>
          <cell r="X230" t="str">
            <v>3</v>
          </cell>
          <cell r="Y230" t="str">
            <v>Three Dependents</v>
          </cell>
          <cell r="Z230" t="str">
            <v>BANK MANDIRI MDR-ID-PBR-0067 105-00-0405031-0</v>
          </cell>
          <cell r="AA230" t="str">
            <v>3</v>
          </cell>
          <cell r="AB230" t="str">
            <v>Upah Tetap</v>
          </cell>
          <cell r="AC230">
            <v>7390744</v>
          </cell>
          <cell r="AD230" t="str">
            <v>Gaji Pokok</v>
          </cell>
          <cell r="AE230">
            <v>478100</v>
          </cell>
          <cell r="AF230">
            <v>3</v>
          </cell>
          <cell r="AG230" t="str">
            <v>Pangkalansusu</v>
          </cell>
          <cell r="AH230" t="str">
            <v>06 Kejur. III (AKA)</v>
          </cell>
          <cell r="AI230">
            <v>5</v>
          </cell>
          <cell r="AJ230">
            <v>6</v>
          </cell>
          <cell r="AK230">
            <v>6</v>
          </cell>
          <cell r="AL230">
            <v>6</v>
          </cell>
          <cell r="AM230">
            <v>6</v>
          </cell>
        </row>
        <row r="231">
          <cell r="B231" t="str">
            <v>561502</v>
          </cell>
          <cell r="C231" t="str">
            <v>AKHMAD KOMARUDIN</v>
          </cell>
          <cell r="D231" t="str">
            <v>PWTT</v>
          </cell>
          <cell r="E231" t="str">
            <v>KARANG ENDAH</v>
          </cell>
          <cell r="F231">
            <v>47</v>
          </cell>
          <cell r="G231">
            <v>21546</v>
          </cell>
          <cell r="H231">
            <v>29510</v>
          </cell>
          <cell r="I231">
            <v>29510</v>
          </cell>
          <cell r="J231" t="str">
            <v>PT. Pertamina EP Sumatra</v>
          </cell>
          <cell r="K231" t="str">
            <v>Madya</v>
          </cell>
          <cell r="L231" t="str">
            <v>Pangkalansusu</v>
          </cell>
          <cell r="M231" t="str">
            <v>S223001</v>
          </cell>
          <cell r="N231" t="str">
            <v>Material &amp; Services</v>
          </cell>
          <cell r="O231" t="str">
            <v>35038402</v>
          </cell>
          <cell r="P231" t="str">
            <v>Pengawas Ada &amp; layanan Operasi</v>
          </cell>
          <cell r="Q231">
            <v>0</v>
          </cell>
          <cell r="R231">
            <v>38718</v>
          </cell>
          <cell r="S231" t="str">
            <v>Islam</v>
          </cell>
          <cell r="T231" t="str">
            <v>Normal,07.15-16.00</v>
          </cell>
          <cell r="U231" t="str">
            <v>09</v>
          </cell>
          <cell r="V231">
            <v>38261</v>
          </cell>
          <cell r="W231" t="str">
            <v>203</v>
          </cell>
          <cell r="X231" t="str">
            <v>3</v>
          </cell>
          <cell r="Y231" t="str">
            <v>Three Dependents</v>
          </cell>
          <cell r="Z231" t="str">
            <v>BANK MANDIRI MDR-ID-PBR-0067 105-00-0491344-2</v>
          </cell>
          <cell r="AA231" t="str">
            <v>4</v>
          </cell>
          <cell r="AB231" t="str">
            <v>Upah Tetap</v>
          </cell>
          <cell r="AC231">
            <v>5625821</v>
          </cell>
          <cell r="AD231" t="str">
            <v>Gaji Pokok</v>
          </cell>
          <cell r="AE231">
            <v>316780</v>
          </cell>
          <cell r="AF231">
            <v>3</v>
          </cell>
          <cell r="AG231" t="str">
            <v>Pangkalansusu</v>
          </cell>
          <cell r="AH231" t="str">
            <v>05 SLTA</v>
          </cell>
          <cell r="AI231">
            <v>6</v>
          </cell>
          <cell r="AJ231">
            <v>6</v>
          </cell>
          <cell r="AK231">
            <v>6</v>
          </cell>
          <cell r="AL231">
            <v>6</v>
          </cell>
          <cell r="AM231">
            <v>6</v>
          </cell>
        </row>
        <row r="232">
          <cell r="B232" t="str">
            <v>688641</v>
          </cell>
          <cell r="C232" t="str">
            <v>ABDUL MIJER GINTING</v>
          </cell>
          <cell r="D232" t="str">
            <v>PWTT</v>
          </cell>
          <cell r="E232" t="str">
            <v>PANCUR BATU</v>
          </cell>
          <cell r="F232">
            <v>43</v>
          </cell>
          <cell r="G232">
            <v>23121</v>
          </cell>
          <cell r="H232">
            <v>31671</v>
          </cell>
          <cell r="I232">
            <v>31579</v>
          </cell>
          <cell r="J232" t="str">
            <v>PT. Pertamina EP Sumatra</v>
          </cell>
          <cell r="K232" t="str">
            <v>Biasa</v>
          </cell>
          <cell r="L232" t="str">
            <v>Pangkalansusu</v>
          </cell>
          <cell r="M232" t="str">
            <v>S223001</v>
          </cell>
          <cell r="N232" t="str">
            <v>Material &amp; Services</v>
          </cell>
          <cell r="O232" t="str">
            <v>35038405</v>
          </cell>
          <cell r="P232" t="str">
            <v>Pengawas Transportasi</v>
          </cell>
          <cell r="Q232">
            <v>0</v>
          </cell>
          <cell r="R232">
            <v>38718</v>
          </cell>
          <cell r="S232" t="str">
            <v>Islam</v>
          </cell>
          <cell r="T232" t="str">
            <v>Normal,07.15-16.00</v>
          </cell>
          <cell r="U232" t="str">
            <v>10</v>
          </cell>
          <cell r="V232">
            <v>38443</v>
          </cell>
          <cell r="W232" t="str">
            <v>202</v>
          </cell>
          <cell r="X232" t="str">
            <v>2</v>
          </cell>
          <cell r="Y232" t="str">
            <v>Two Dependents</v>
          </cell>
          <cell r="Z232" t="str">
            <v>BANK BRI BRI-ID-RNT-0210 352101003288531</v>
          </cell>
          <cell r="AA232" t="str">
            <v>2</v>
          </cell>
          <cell r="AB232" t="str">
            <v>Upah Tetap</v>
          </cell>
          <cell r="AC232">
            <v>3382521</v>
          </cell>
          <cell r="AD232" t="str">
            <v>Gaji Pokok</v>
          </cell>
          <cell r="AE232">
            <v>240090</v>
          </cell>
          <cell r="AF232">
            <v>3</v>
          </cell>
          <cell r="AG232" t="str">
            <v>Pangkalansusu</v>
          </cell>
          <cell r="AH232" t="str">
            <v>05 SLTA</v>
          </cell>
          <cell r="AI232">
            <v>5</v>
          </cell>
          <cell r="AJ232">
            <v>5</v>
          </cell>
          <cell r="AK232">
            <v>6</v>
          </cell>
          <cell r="AL232">
            <v>6</v>
          </cell>
          <cell r="AM232">
            <v>5</v>
          </cell>
        </row>
        <row r="233">
          <cell r="B233" t="str">
            <v>664421</v>
          </cell>
          <cell r="C233" t="str">
            <v>ABDULLAH SYUAIDI</v>
          </cell>
          <cell r="D233" t="str">
            <v>PWTT</v>
          </cell>
          <cell r="E233" t="str">
            <v>KOTABUMI</v>
          </cell>
          <cell r="F233">
            <v>47</v>
          </cell>
          <cell r="G233">
            <v>21549</v>
          </cell>
          <cell r="H233">
            <v>30945</v>
          </cell>
          <cell r="I233">
            <v>30945</v>
          </cell>
          <cell r="J233" t="str">
            <v>PT. Pertamina EP Sumatra</v>
          </cell>
          <cell r="K233" t="str">
            <v>Utama</v>
          </cell>
          <cell r="L233" t="str">
            <v>Pangkalansusu</v>
          </cell>
          <cell r="M233" t="str">
            <v>S231001</v>
          </cell>
          <cell r="N233" t="str">
            <v>Operasi Produksi</v>
          </cell>
          <cell r="O233" t="str">
            <v>35038557</v>
          </cell>
          <cell r="P233" t="str">
            <v>Kepala Operasi Produksi</v>
          </cell>
          <cell r="Q233">
            <v>0</v>
          </cell>
          <cell r="R233">
            <v>38718</v>
          </cell>
          <cell r="S233" t="str">
            <v>Islam</v>
          </cell>
          <cell r="T233" t="str">
            <v>Normal,07.15-16.00</v>
          </cell>
          <cell r="U233" t="str">
            <v>04</v>
          </cell>
          <cell r="V233">
            <v>38078</v>
          </cell>
          <cell r="W233" t="str">
            <v>203</v>
          </cell>
          <cell r="X233" t="str">
            <v>3</v>
          </cell>
          <cell r="Y233" t="str">
            <v>Three Dependents</v>
          </cell>
          <cell r="Z233" t="str">
            <v>BANK MANDIRI MDR-ID-PBR-0067 105.0003052986</v>
          </cell>
          <cell r="AA233" t="str">
            <v>3</v>
          </cell>
          <cell r="AB233" t="str">
            <v>Upah Tetap</v>
          </cell>
          <cell r="AC233">
            <v>10560638</v>
          </cell>
          <cell r="AD233" t="str">
            <v>Gaji Pokok</v>
          </cell>
          <cell r="AE233">
            <v>694500</v>
          </cell>
          <cell r="AF233">
            <v>3</v>
          </cell>
          <cell r="AG233" t="str">
            <v>Pangkalansusu</v>
          </cell>
          <cell r="AH233" t="str">
            <v>05 SLTA</v>
          </cell>
          <cell r="AI233">
            <v>6</v>
          </cell>
          <cell r="AJ233">
            <v>6</v>
          </cell>
          <cell r="AK233">
            <v>6</v>
          </cell>
          <cell r="AL233">
            <v>6</v>
          </cell>
          <cell r="AM233">
            <v>6</v>
          </cell>
        </row>
        <row r="234">
          <cell r="B234" t="str">
            <v>676556</v>
          </cell>
          <cell r="C234" t="str">
            <v>IDRUS SALIM</v>
          </cell>
          <cell r="D234" t="str">
            <v>PWTT</v>
          </cell>
          <cell r="E234" t="str">
            <v>PKL BRANDAN</v>
          </cell>
          <cell r="F234">
            <v>54</v>
          </cell>
          <cell r="G234">
            <v>18943</v>
          </cell>
          <cell r="H234">
            <v>31159</v>
          </cell>
          <cell r="I234">
            <v>31159</v>
          </cell>
          <cell r="J234" t="str">
            <v>PT. Pertamina EP Sumatra</v>
          </cell>
          <cell r="K234" t="str">
            <v>Madya</v>
          </cell>
          <cell r="L234" t="str">
            <v>Pangkalansusu</v>
          </cell>
          <cell r="M234" t="str">
            <v>S231001</v>
          </cell>
          <cell r="N234" t="str">
            <v>Operasi Produksi</v>
          </cell>
          <cell r="O234" t="str">
            <v>35038558</v>
          </cell>
          <cell r="P234" t="str">
            <v>Kepala Operasi Distrik</v>
          </cell>
          <cell r="Q234">
            <v>0</v>
          </cell>
          <cell r="R234">
            <v>38718</v>
          </cell>
          <cell r="S234" t="str">
            <v>Islam</v>
          </cell>
          <cell r="T234" t="str">
            <v>Normal,07.15-16.00</v>
          </cell>
          <cell r="U234" t="str">
            <v>09</v>
          </cell>
          <cell r="V234">
            <v>38808</v>
          </cell>
          <cell r="W234" t="str">
            <v>203</v>
          </cell>
          <cell r="X234" t="str">
            <v>3</v>
          </cell>
          <cell r="Y234" t="str">
            <v>Three Dependents</v>
          </cell>
          <cell r="Z234" t="str">
            <v>BANK MANDIRI MDR-ID-PBR-0067 105-0094041302</v>
          </cell>
          <cell r="AA234" t="str">
            <v>4</v>
          </cell>
          <cell r="AB234" t="str">
            <v>Upah Tetap</v>
          </cell>
          <cell r="AC234">
            <v>5626334</v>
          </cell>
          <cell r="AD234" t="str">
            <v>Gaji Pokok</v>
          </cell>
          <cell r="AE234">
            <v>369050</v>
          </cell>
          <cell r="AF234">
            <v>3</v>
          </cell>
          <cell r="AG234" t="str">
            <v>Pangkalansusu</v>
          </cell>
          <cell r="AH234" t="str">
            <v>05 SLTA</v>
          </cell>
          <cell r="AI234">
            <v>6</v>
          </cell>
          <cell r="AJ234">
            <v>6</v>
          </cell>
          <cell r="AK234">
            <v>5</v>
          </cell>
          <cell r="AL234">
            <v>6</v>
          </cell>
          <cell r="AM234">
            <v>6</v>
          </cell>
        </row>
        <row r="235">
          <cell r="B235" t="str">
            <v>676612</v>
          </cell>
          <cell r="C235" t="str">
            <v>AMINUL KARIM</v>
          </cell>
          <cell r="D235" t="str">
            <v>PWTT</v>
          </cell>
          <cell r="E235" t="str">
            <v>MEDAN</v>
          </cell>
          <cell r="F235">
            <v>43</v>
          </cell>
          <cell r="G235">
            <v>23101</v>
          </cell>
          <cell r="H235">
            <v>31159</v>
          </cell>
          <cell r="I235">
            <v>31159</v>
          </cell>
          <cell r="J235" t="str">
            <v>PT. Pertamina EP Sumatra</v>
          </cell>
          <cell r="K235" t="str">
            <v>Madya</v>
          </cell>
          <cell r="L235" t="str">
            <v>Pangkalansusu</v>
          </cell>
          <cell r="M235" t="str">
            <v>S231001</v>
          </cell>
          <cell r="N235" t="str">
            <v>Operasi Produksi</v>
          </cell>
          <cell r="O235" t="str">
            <v>35038566</v>
          </cell>
          <cell r="P235" t="str">
            <v>Kepala Terminal &amp; Loading</v>
          </cell>
          <cell r="Q235">
            <v>0</v>
          </cell>
          <cell r="R235">
            <v>38718</v>
          </cell>
          <cell r="S235" t="str">
            <v>Islam</v>
          </cell>
          <cell r="T235" t="str">
            <v>Normal,07.15-16.00</v>
          </cell>
          <cell r="U235" t="str">
            <v>09</v>
          </cell>
          <cell r="V235">
            <v>38808</v>
          </cell>
          <cell r="W235" t="str">
            <v>203</v>
          </cell>
          <cell r="X235" t="str">
            <v>3</v>
          </cell>
          <cell r="Y235" t="str">
            <v>Three Dependents</v>
          </cell>
          <cell r="Z235" t="str">
            <v>BANK MANDIRI MDR-ID-PBR-0067 105-0097070654</v>
          </cell>
          <cell r="AA235" t="str">
            <v>4</v>
          </cell>
          <cell r="AB235" t="str">
            <v>Upah Tetap</v>
          </cell>
          <cell r="AC235">
            <v>5370097</v>
          </cell>
          <cell r="AD235" t="str">
            <v>Gaji Pokok</v>
          </cell>
          <cell r="AE235">
            <v>305980</v>
          </cell>
          <cell r="AF235">
            <v>3</v>
          </cell>
          <cell r="AG235" t="str">
            <v>Pangkalansusu</v>
          </cell>
          <cell r="AH235" t="str">
            <v>08 Kejur. IV (D.IV/S0)</v>
          </cell>
          <cell r="AI235">
            <v>6</v>
          </cell>
          <cell r="AJ235">
            <v>5</v>
          </cell>
          <cell r="AK235">
            <v>5</v>
          </cell>
          <cell r="AL235">
            <v>5</v>
          </cell>
          <cell r="AM235">
            <v>6</v>
          </cell>
        </row>
        <row r="236">
          <cell r="B236" t="str">
            <v>676629</v>
          </cell>
          <cell r="C236" t="str">
            <v>ASWIN</v>
          </cell>
          <cell r="D236" t="str">
            <v>PWTT</v>
          </cell>
          <cell r="E236" t="str">
            <v>PKL SUSU</v>
          </cell>
          <cell r="F236">
            <v>50</v>
          </cell>
          <cell r="G236">
            <v>20331</v>
          </cell>
          <cell r="H236">
            <v>31159</v>
          </cell>
          <cell r="I236">
            <v>31159</v>
          </cell>
          <cell r="J236" t="str">
            <v>PT. Pertamina EP Sumatra</v>
          </cell>
          <cell r="K236" t="str">
            <v>Madya</v>
          </cell>
          <cell r="L236" t="str">
            <v>Pangkalansusu</v>
          </cell>
          <cell r="M236" t="str">
            <v>S231001</v>
          </cell>
          <cell r="N236" t="str">
            <v>Operasi Produksi</v>
          </cell>
          <cell r="O236" t="str">
            <v>35038563</v>
          </cell>
          <cell r="P236" t="str">
            <v>Pengawas Utama Sektor Gerbang/Securai</v>
          </cell>
          <cell r="Q236">
            <v>0</v>
          </cell>
          <cell r="R236">
            <v>38718</v>
          </cell>
          <cell r="S236" t="str">
            <v>Islam</v>
          </cell>
          <cell r="T236" t="str">
            <v>Normal,07.15-16.00</v>
          </cell>
          <cell r="U236" t="str">
            <v>09</v>
          </cell>
          <cell r="V236">
            <v>38443</v>
          </cell>
          <cell r="W236" t="str">
            <v>202</v>
          </cell>
          <cell r="X236" t="str">
            <v>2</v>
          </cell>
          <cell r="Y236" t="str">
            <v>Two Dependents</v>
          </cell>
          <cell r="Z236" t="str">
            <v>BANK MANDIRI MDR-ID-PBR-0067 105-00-0512924-6</v>
          </cell>
          <cell r="AA236" t="str">
            <v>4</v>
          </cell>
          <cell r="AB236" t="str">
            <v>Upah Tetap</v>
          </cell>
          <cell r="AC236">
            <v>5545233</v>
          </cell>
          <cell r="AD236" t="str">
            <v>Gaji Pokok</v>
          </cell>
          <cell r="AE236">
            <v>316780</v>
          </cell>
          <cell r="AF236">
            <v>3</v>
          </cell>
          <cell r="AG236" t="str">
            <v>Pangkalansusu</v>
          </cell>
          <cell r="AH236" t="str">
            <v>05 SLTA</v>
          </cell>
          <cell r="AI236">
            <v>6</v>
          </cell>
          <cell r="AJ236">
            <v>5</v>
          </cell>
          <cell r="AK236">
            <v>5</v>
          </cell>
          <cell r="AL236">
            <v>6</v>
          </cell>
          <cell r="AM236">
            <v>6</v>
          </cell>
        </row>
        <row r="237">
          <cell r="B237" t="str">
            <v>676767</v>
          </cell>
          <cell r="C237" t="str">
            <v>AHMAD JAUHARI</v>
          </cell>
          <cell r="D237" t="str">
            <v>PWTT</v>
          </cell>
          <cell r="E237" t="str">
            <v>P SIANTAR</v>
          </cell>
          <cell r="F237">
            <v>43</v>
          </cell>
          <cell r="G237">
            <v>23091</v>
          </cell>
          <cell r="H237">
            <v>31159</v>
          </cell>
          <cell r="I237">
            <v>31159</v>
          </cell>
          <cell r="J237" t="str">
            <v>PT. Pertamina EP Sumatra</v>
          </cell>
          <cell r="K237" t="str">
            <v>Madya</v>
          </cell>
          <cell r="L237" t="str">
            <v>Pangkalansusu</v>
          </cell>
          <cell r="M237" t="str">
            <v>S231001</v>
          </cell>
          <cell r="N237" t="str">
            <v>Operasi Produksi</v>
          </cell>
          <cell r="O237" t="str">
            <v>35038559</v>
          </cell>
          <cell r="P237" t="str">
            <v>Pengawas Utama Sektor PTT</v>
          </cell>
          <cell r="Q237">
            <v>0</v>
          </cell>
          <cell r="R237">
            <v>38718</v>
          </cell>
          <cell r="S237" t="str">
            <v>Islam</v>
          </cell>
          <cell r="T237" t="str">
            <v>Normal,07.15-16.00</v>
          </cell>
          <cell r="U237" t="str">
            <v>09</v>
          </cell>
          <cell r="V237">
            <v>38808</v>
          </cell>
          <cell r="W237" t="str">
            <v>202</v>
          </cell>
          <cell r="X237" t="str">
            <v>2</v>
          </cell>
          <cell r="Y237" t="str">
            <v>Two Dependents</v>
          </cell>
          <cell r="Z237" t="str">
            <v>BANK MANDIRI MDR-ID-PBR-0067 105-00-0212167-5</v>
          </cell>
          <cell r="AA237" t="str">
            <v>3</v>
          </cell>
          <cell r="AB237" t="str">
            <v>Upah Tetap</v>
          </cell>
          <cell r="AC237">
            <v>5280604</v>
          </cell>
          <cell r="AD237" t="str">
            <v>Gaji Pokok</v>
          </cell>
          <cell r="AE237">
            <v>305980</v>
          </cell>
          <cell r="AF237">
            <v>3</v>
          </cell>
          <cell r="AG237" t="str">
            <v>Pangkalansusu</v>
          </cell>
          <cell r="AH237" t="str">
            <v>07 Akademi / Sarmud</v>
          </cell>
          <cell r="AI237">
            <v>6</v>
          </cell>
          <cell r="AJ237">
            <v>5</v>
          </cell>
          <cell r="AK237">
            <v>5</v>
          </cell>
          <cell r="AL237">
            <v>6</v>
          </cell>
          <cell r="AM237">
            <v>6</v>
          </cell>
        </row>
        <row r="238">
          <cell r="B238" t="str">
            <v>463963</v>
          </cell>
          <cell r="C238" t="str">
            <v>BUYUNG ALANG</v>
          </cell>
          <cell r="D238" t="str">
            <v>PWTT</v>
          </cell>
          <cell r="E238" t="str">
            <v>PKL SUSU</v>
          </cell>
          <cell r="F238">
            <v>53</v>
          </cell>
          <cell r="G238">
            <v>19258</v>
          </cell>
          <cell r="H238">
            <v>27576</v>
          </cell>
          <cell r="I238">
            <v>26178</v>
          </cell>
          <cell r="J238" t="str">
            <v>PT. Pertamina EP Sumatra</v>
          </cell>
          <cell r="K238" t="str">
            <v>Biasa</v>
          </cell>
          <cell r="L238" t="str">
            <v>Pangkalansusu</v>
          </cell>
          <cell r="M238" t="str">
            <v>S231001</v>
          </cell>
          <cell r="N238" t="str">
            <v>Operasi Produksi</v>
          </cell>
          <cell r="O238" t="str">
            <v>35038561</v>
          </cell>
          <cell r="P238" t="str">
            <v>Pengawas Pipa Distrik I</v>
          </cell>
          <cell r="Q238">
            <v>0</v>
          </cell>
          <cell r="R238">
            <v>38718</v>
          </cell>
          <cell r="S238" t="str">
            <v>Islam</v>
          </cell>
          <cell r="T238" t="str">
            <v>Normal,07.15-16.00</v>
          </cell>
          <cell r="U238" t="str">
            <v>10</v>
          </cell>
          <cell r="V238">
            <v>38078</v>
          </cell>
          <cell r="W238" t="str">
            <v>201</v>
          </cell>
          <cell r="X238" t="str">
            <v>1</v>
          </cell>
          <cell r="Y238" t="str">
            <v>One Dependent</v>
          </cell>
          <cell r="Z238" t="str">
            <v>BANK MANDIRI MDR-ID-PBR-0067 105-0099164380</v>
          </cell>
          <cell r="AA238" t="str">
            <v>4</v>
          </cell>
          <cell r="AB238" t="str">
            <v>Upah Tetap</v>
          </cell>
          <cell r="AC238">
            <v>4412829</v>
          </cell>
          <cell r="AD238" t="str">
            <v>Gaji Pokok</v>
          </cell>
          <cell r="AE238">
            <v>283630</v>
          </cell>
          <cell r="AF238">
            <v>3</v>
          </cell>
          <cell r="AG238" t="str">
            <v>Pangkalansusu</v>
          </cell>
          <cell r="AH238" t="str">
            <v>01 SD dan Setara</v>
          </cell>
          <cell r="AI238">
            <v>5</v>
          </cell>
          <cell r="AJ238">
            <v>5</v>
          </cell>
          <cell r="AK238">
            <v>6</v>
          </cell>
          <cell r="AL238">
            <v>5</v>
          </cell>
          <cell r="AM238">
            <v>5</v>
          </cell>
        </row>
        <row r="239">
          <cell r="B239" t="str">
            <v>553102</v>
          </cell>
          <cell r="C239" t="str">
            <v>MOCH SIDDIK</v>
          </cell>
          <cell r="D239" t="str">
            <v>PWTT</v>
          </cell>
          <cell r="E239" t="str">
            <v>PKL BRANDAN</v>
          </cell>
          <cell r="F239">
            <v>52</v>
          </cell>
          <cell r="G239">
            <v>19577</v>
          </cell>
          <cell r="H239">
            <v>29373</v>
          </cell>
          <cell r="I239">
            <v>25628</v>
          </cell>
          <cell r="J239" t="str">
            <v>PT. Pertamina EP Sumatra</v>
          </cell>
          <cell r="K239" t="str">
            <v>Biasa</v>
          </cell>
          <cell r="L239" t="str">
            <v>Pangkalansusu</v>
          </cell>
          <cell r="M239" t="str">
            <v>S231001</v>
          </cell>
          <cell r="N239" t="str">
            <v>Operasi Produksi</v>
          </cell>
          <cell r="O239" t="str">
            <v>35038565</v>
          </cell>
          <cell r="P239" t="str">
            <v>Pengawas Pipa Distrik II</v>
          </cell>
          <cell r="Q239">
            <v>0</v>
          </cell>
          <cell r="R239">
            <v>38718</v>
          </cell>
          <cell r="S239" t="str">
            <v>Islam</v>
          </cell>
          <cell r="T239" t="str">
            <v>Normal,07.15-16.00</v>
          </cell>
          <cell r="U239" t="str">
            <v>10</v>
          </cell>
          <cell r="V239">
            <v>38443</v>
          </cell>
          <cell r="W239" t="str">
            <v>203</v>
          </cell>
          <cell r="X239" t="str">
            <v>3</v>
          </cell>
          <cell r="Y239" t="str">
            <v>Three Dependents</v>
          </cell>
          <cell r="Z239" t="str">
            <v>BANK MANDIRI MDR-ID-PBR-0067 105-00-0490201-5</v>
          </cell>
          <cell r="AA239" t="str">
            <v>4</v>
          </cell>
          <cell r="AB239" t="str">
            <v>Upah Tetap</v>
          </cell>
          <cell r="AC239">
            <v>4416985</v>
          </cell>
          <cell r="AD239" t="str">
            <v>Gaji Pokok</v>
          </cell>
          <cell r="AE239">
            <v>289850</v>
          </cell>
          <cell r="AF239">
            <v>3</v>
          </cell>
          <cell r="AG239" t="str">
            <v>Pangkalansusu</v>
          </cell>
          <cell r="AH239" t="str">
            <v>03 SLTP</v>
          </cell>
          <cell r="AI239">
            <v>6</v>
          </cell>
          <cell r="AJ239">
            <v>5</v>
          </cell>
          <cell r="AK239">
            <v>5</v>
          </cell>
          <cell r="AL239">
            <v>5</v>
          </cell>
          <cell r="AM239">
            <v>5</v>
          </cell>
        </row>
        <row r="240">
          <cell r="B240" t="str">
            <v>676661</v>
          </cell>
          <cell r="C240" t="str">
            <v>ABU HANIFAH</v>
          </cell>
          <cell r="D240" t="str">
            <v>PWTT</v>
          </cell>
          <cell r="E240" t="str">
            <v>PKL BRANDAN</v>
          </cell>
          <cell r="F240">
            <v>45</v>
          </cell>
          <cell r="G240">
            <v>22334</v>
          </cell>
          <cell r="H240">
            <v>31159</v>
          </cell>
          <cell r="I240">
            <v>31159</v>
          </cell>
          <cell r="J240" t="str">
            <v>PT. Pertamina EP Sumatra</v>
          </cell>
          <cell r="K240" t="str">
            <v>Biasa</v>
          </cell>
          <cell r="L240" t="str">
            <v>Pangkalansusu</v>
          </cell>
          <cell r="M240" t="str">
            <v>S231001</v>
          </cell>
          <cell r="N240" t="str">
            <v>Operasi Produksi</v>
          </cell>
          <cell r="O240" t="str">
            <v>35038564</v>
          </cell>
          <cell r="P240" t="str">
            <v>Pengawas Utama Sektor PTT-WP&amp;Sekitar</v>
          </cell>
          <cell r="Q240">
            <v>0</v>
          </cell>
          <cell r="R240">
            <v>38718</v>
          </cell>
          <cell r="S240" t="str">
            <v>Islam</v>
          </cell>
          <cell r="T240" t="str">
            <v>Normal,07.15-16.00</v>
          </cell>
          <cell r="U240" t="str">
            <v>10</v>
          </cell>
          <cell r="V240">
            <v>38078</v>
          </cell>
          <cell r="W240" t="str">
            <v>203</v>
          </cell>
          <cell r="X240" t="str">
            <v>3</v>
          </cell>
          <cell r="Y240" t="str">
            <v>Three Dependents</v>
          </cell>
          <cell r="Z240" t="str">
            <v>BANK MANDIRI MDR-ID-PBR-0067 105-0000130371</v>
          </cell>
          <cell r="AA240" t="str">
            <v>4</v>
          </cell>
          <cell r="AB240" t="str">
            <v>Upah Tetap</v>
          </cell>
          <cell r="AC240">
            <v>4096713</v>
          </cell>
          <cell r="AD240" t="str">
            <v>Gaji Pokok</v>
          </cell>
          <cell r="AE240">
            <v>240090</v>
          </cell>
          <cell r="AF240">
            <v>3</v>
          </cell>
          <cell r="AG240" t="str">
            <v>Pangkalansusu</v>
          </cell>
          <cell r="AH240" t="str">
            <v>05 SLTA</v>
          </cell>
          <cell r="AI240">
            <v>6</v>
          </cell>
          <cell r="AJ240">
            <v>6</v>
          </cell>
          <cell r="AK240">
            <v>6</v>
          </cell>
          <cell r="AL240">
            <v>5</v>
          </cell>
          <cell r="AM240">
            <v>6</v>
          </cell>
        </row>
        <row r="241">
          <cell r="B241" t="str">
            <v>676686</v>
          </cell>
          <cell r="C241" t="str">
            <v>RAHMAT</v>
          </cell>
          <cell r="D241" t="str">
            <v>PWTT</v>
          </cell>
          <cell r="E241" t="str">
            <v>PKL BRANDAN</v>
          </cell>
          <cell r="F241">
            <v>42</v>
          </cell>
          <cell r="G241">
            <v>23462</v>
          </cell>
          <cell r="H241">
            <v>31159</v>
          </cell>
          <cell r="I241">
            <v>31159</v>
          </cell>
          <cell r="J241" t="str">
            <v>PT. Pertamina EP Sumatra</v>
          </cell>
          <cell r="K241" t="str">
            <v>Biasa</v>
          </cell>
          <cell r="L241" t="str">
            <v>Pangkalansusu</v>
          </cell>
          <cell r="M241" t="str">
            <v>S231001</v>
          </cell>
          <cell r="N241" t="str">
            <v>Operasi Produksi</v>
          </cell>
          <cell r="O241" t="str">
            <v>35038568</v>
          </cell>
          <cell r="P241" t="str">
            <v>Pengawas Loading</v>
          </cell>
          <cell r="Q241">
            <v>0</v>
          </cell>
          <cell r="R241">
            <v>38718</v>
          </cell>
          <cell r="S241" t="str">
            <v>Islam</v>
          </cell>
          <cell r="T241" t="str">
            <v>Normal,07.15-16.00</v>
          </cell>
          <cell r="U241" t="str">
            <v>10</v>
          </cell>
          <cell r="V241">
            <v>38078</v>
          </cell>
          <cell r="W241" t="str">
            <v>200</v>
          </cell>
          <cell r="X241" t="str">
            <v>0</v>
          </cell>
          <cell r="Y241" t="str">
            <v>No Dependent</v>
          </cell>
          <cell r="Z241" t="str">
            <v>BANK MANDIRI MDR-ID-PBR-0067 105-00-0013030-6</v>
          </cell>
          <cell r="AA241" t="str">
            <v>3</v>
          </cell>
          <cell r="AB241" t="str">
            <v>Upah Tetap</v>
          </cell>
          <cell r="AC241">
            <v>4059751</v>
          </cell>
          <cell r="AD241" t="str">
            <v>Gaji Pokok</v>
          </cell>
          <cell r="AE241">
            <v>240090</v>
          </cell>
          <cell r="AF241">
            <v>3</v>
          </cell>
          <cell r="AG241" t="str">
            <v>Pangkalansusu</v>
          </cell>
          <cell r="AH241" t="str">
            <v>06 Kejur. III (AKA)</v>
          </cell>
          <cell r="AI241">
            <v>6</v>
          </cell>
          <cell r="AJ241">
            <v>5</v>
          </cell>
          <cell r="AK241">
            <v>5</v>
          </cell>
          <cell r="AL241">
            <v>5</v>
          </cell>
          <cell r="AM241">
            <v>5</v>
          </cell>
        </row>
        <row r="242">
          <cell r="B242" t="str">
            <v>676694</v>
          </cell>
          <cell r="C242" t="str">
            <v>SUHAIRY</v>
          </cell>
          <cell r="D242" t="str">
            <v>PWTT</v>
          </cell>
          <cell r="E242" t="str">
            <v>KABANJAHE</v>
          </cell>
          <cell r="F242">
            <v>51</v>
          </cell>
          <cell r="G242">
            <v>20102</v>
          </cell>
          <cell r="H242">
            <v>31159</v>
          </cell>
          <cell r="I242">
            <v>31159</v>
          </cell>
          <cell r="J242" t="str">
            <v>PT. Pertamina EP Sumatra</v>
          </cell>
          <cell r="K242" t="str">
            <v>Biasa</v>
          </cell>
          <cell r="L242" t="str">
            <v>Pangkalansusu</v>
          </cell>
          <cell r="M242" t="str">
            <v>S231001</v>
          </cell>
          <cell r="N242" t="str">
            <v>Operasi Produksi</v>
          </cell>
          <cell r="O242" t="str">
            <v>35038567</v>
          </cell>
          <cell r="P242" t="str">
            <v>Pengawas PPP/Terminal</v>
          </cell>
          <cell r="Q242">
            <v>0</v>
          </cell>
          <cell r="R242">
            <v>38718</v>
          </cell>
          <cell r="S242" t="str">
            <v>Islam</v>
          </cell>
          <cell r="T242" t="str">
            <v>Normal,07.15-16.00</v>
          </cell>
          <cell r="U242" t="str">
            <v>10</v>
          </cell>
          <cell r="V242">
            <v>38078</v>
          </cell>
          <cell r="W242" t="str">
            <v>201</v>
          </cell>
          <cell r="X242" t="str">
            <v>1</v>
          </cell>
          <cell r="Y242" t="str">
            <v>One Dependent</v>
          </cell>
          <cell r="Z242" t="str">
            <v>BANK MANDIRI MDR-ID-PBR-0067 105-0001325756</v>
          </cell>
          <cell r="AA242" t="str">
            <v>4</v>
          </cell>
          <cell r="AB242" t="str">
            <v>Upah Tetap</v>
          </cell>
          <cell r="AC242">
            <v>4236961</v>
          </cell>
          <cell r="AD242" t="str">
            <v>Gaji Pokok</v>
          </cell>
          <cell r="AE242">
            <v>252530</v>
          </cell>
          <cell r="AF242">
            <v>3</v>
          </cell>
          <cell r="AG242" t="str">
            <v>Pangkalansusu</v>
          </cell>
          <cell r="AH242" t="str">
            <v>05 SLTA</v>
          </cell>
          <cell r="AI242">
            <v>6</v>
          </cell>
          <cell r="AJ242">
            <v>5</v>
          </cell>
          <cell r="AK242">
            <v>6</v>
          </cell>
          <cell r="AL242">
            <v>5</v>
          </cell>
          <cell r="AM242">
            <v>6</v>
          </cell>
        </row>
        <row r="243">
          <cell r="B243" t="str">
            <v>712649</v>
          </cell>
          <cell r="C243" t="str">
            <v>CHARLES HARIANTO L.TOBING</v>
          </cell>
          <cell r="D243" t="str">
            <v>PWTT</v>
          </cell>
          <cell r="E243" t="str">
            <v>MEDAN</v>
          </cell>
          <cell r="F243">
            <v>40</v>
          </cell>
          <cell r="G243">
            <v>24159</v>
          </cell>
          <cell r="H243">
            <v>33409</v>
          </cell>
          <cell r="I243">
            <v>33409</v>
          </cell>
          <cell r="J243" t="str">
            <v>PT. Pertamina EP Sumatra</v>
          </cell>
          <cell r="K243" t="str">
            <v>Utama</v>
          </cell>
          <cell r="L243" t="str">
            <v>Pangkalansusu</v>
          </cell>
          <cell r="M243" t="str">
            <v>S231005</v>
          </cell>
          <cell r="N243" t="str">
            <v>Maintenance</v>
          </cell>
          <cell r="O243" t="str">
            <v>35038592</v>
          </cell>
          <cell r="P243" t="str">
            <v>Kepala Pemeliharaan</v>
          </cell>
          <cell r="Q243">
            <v>0</v>
          </cell>
          <cell r="R243">
            <v>38718</v>
          </cell>
          <cell r="S243" t="str">
            <v>Katolik</v>
          </cell>
          <cell r="T243" t="str">
            <v>Normal,07.15-16.00</v>
          </cell>
          <cell r="U243" t="str">
            <v>04</v>
          </cell>
          <cell r="V243">
            <v>38808</v>
          </cell>
          <cell r="W243" t="str">
            <v>202</v>
          </cell>
          <cell r="X243" t="str">
            <v>2</v>
          </cell>
          <cell r="Y243" t="str">
            <v>Two Dependents</v>
          </cell>
          <cell r="Z243" t="str">
            <v>BANK MANDIRI MDR-ID-PBR-0067 105-0000129910</v>
          </cell>
          <cell r="AA243" t="str">
            <v>2</v>
          </cell>
          <cell r="AB243" t="str">
            <v>Upah Tetap</v>
          </cell>
          <cell r="AC243">
            <v>9552696</v>
          </cell>
          <cell r="AD243" t="str">
            <v>Gaji Pokok</v>
          </cell>
          <cell r="AE243">
            <v>615500</v>
          </cell>
          <cell r="AF243">
            <v>3</v>
          </cell>
          <cell r="AG243" t="str">
            <v>Pangkalansusu</v>
          </cell>
          <cell r="AH243" t="str">
            <v>09 PT - S1</v>
          </cell>
          <cell r="AI243">
            <v>5</v>
          </cell>
          <cell r="AJ243">
            <v>6</v>
          </cell>
          <cell r="AK243">
            <v>5</v>
          </cell>
          <cell r="AL243">
            <v>6</v>
          </cell>
          <cell r="AM243">
            <v>6</v>
          </cell>
        </row>
        <row r="244">
          <cell r="B244" t="str">
            <v>423543</v>
          </cell>
          <cell r="C244" t="str">
            <v>BAHERAMSYAH</v>
          </cell>
          <cell r="D244" t="str">
            <v>PWTT</v>
          </cell>
          <cell r="E244" t="str">
            <v>RANTAU</v>
          </cell>
          <cell r="F244">
            <v>54</v>
          </cell>
          <cell r="G244">
            <v>19013</v>
          </cell>
          <cell r="H244">
            <v>27334</v>
          </cell>
          <cell r="I244">
            <v>25827</v>
          </cell>
          <cell r="J244" t="str">
            <v>PT. Pertamina EP Sumatra</v>
          </cell>
          <cell r="K244" t="str">
            <v>Madya</v>
          </cell>
          <cell r="L244" t="str">
            <v>Pangkalansusu</v>
          </cell>
          <cell r="M244" t="str">
            <v>S231005</v>
          </cell>
          <cell r="N244" t="str">
            <v>Maintenance</v>
          </cell>
          <cell r="O244" t="str">
            <v>35038596</v>
          </cell>
          <cell r="P244" t="str">
            <v>Asisten Prime Over Distrik I</v>
          </cell>
          <cell r="Q244">
            <v>0</v>
          </cell>
          <cell r="R244">
            <v>38718</v>
          </cell>
          <cell r="S244" t="str">
            <v>Islam</v>
          </cell>
          <cell r="T244" t="str">
            <v>Normal,07.15-16.00</v>
          </cell>
          <cell r="U244" t="str">
            <v>08</v>
          </cell>
          <cell r="V244">
            <v>38808</v>
          </cell>
          <cell r="W244" t="str">
            <v>203</v>
          </cell>
          <cell r="X244" t="str">
            <v>3</v>
          </cell>
          <cell r="Y244" t="str">
            <v>Three Dependents</v>
          </cell>
          <cell r="Z244" t="str">
            <v>BANK MANDIRI MDR-ID-PBR-0067 105-0099160867</v>
          </cell>
          <cell r="AA244" t="str">
            <v>4</v>
          </cell>
          <cell r="AB244" t="str">
            <v>Upah Tetap</v>
          </cell>
          <cell r="AC244">
            <v>6201397</v>
          </cell>
          <cell r="AD244" t="str">
            <v>Gaji Pokok</v>
          </cell>
          <cell r="AE244">
            <v>417350</v>
          </cell>
          <cell r="AF244">
            <v>3</v>
          </cell>
          <cell r="AG244" t="str">
            <v>Pangkalansusu</v>
          </cell>
          <cell r="AH244" t="str">
            <v>05 SLTA</v>
          </cell>
          <cell r="AI244">
            <v>6</v>
          </cell>
          <cell r="AJ244">
            <v>6</v>
          </cell>
          <cell r="AK244">
            <v>5</v>
          </cell>
          <cell r="AL244">
            <v>5</v>
          </cell>
          <cell r="AM244">
            <v>6</v>
          </cell>
        </row>
        <row r="245">
          <cell r="B245" t="str">
            <v>479701</v>
          </cell>
          <cell r="C245" t="str">
            <v>PARIAMAN NAPITUPULU</v>
          </cell>
          <cell r="D245" t="str">
            <v>PWTT</v>
          </cell>
          <cell r="E245" t="str">
            <v>PORSEA</v>
          </cell>
          <cell r="F245">
            <v>53</v>
          </cell>
          <cell r="G245">
            <v>19117</v>
          </cell>
          <cell r="H245">
            <v>27699</v>
          </cell>
          <cell r="I245">
            <v>25826</v>
          </cell>
          <cell r="J245" t="str">
            <v>PT. Pertamina EP Sumatra</v>
          </cell>
          <cell r="K245" t="str">
            <v>Madya</v>
          </cell>
          <cell r="L245" t="str">
            <v>Pangkalansusu</v>
          </cell>
          <cell r="M245" t="str">
            <v>S231005</v>
          </cell>
          <cell r="N245" t="str">
            <v>Maintenance</v>
          </cell>
          <cell r="O245" t="str">
            <v>35038595</v>
          </cell>
          <cell r="P245" t="str">
            <v>Pengawas Pompa Kompressor</v>
          </cell>
          <cell r="Q245">
            <v>0</v>
          </cell>
          <cell r="R245">
            <v>38718</v>
          </cell>
          <cell r="S245" t="str">
            <v>Protestan</v>
          </cell>
          <cell r="T245" t="str">
            <v>Normal,07.15-16.00</v>
          </cell>
          <cell r="U245" t="str">
            <v>08</v>
          </cell>
          <cell r="V245">
            <v>38078</v>
          </cell>
          <cell r="W245" t="str">
            <v>203</v>
          </cell>
          <cell r="X245" t="str">
            <v>3</v>
          </cell>
          <cell r="Y245" t="str">
            <v>Three Dependents</v>
          </cell>
          <cell r="Z245" t="str">
            <v>BANK MANDIRI MDR-ID-PBR-0067 105-00-0405506-1</v>
          </cell>
          <cell r="AA245" t="str">
            <v>4</v>
          </cell>
          <cell r="AB245" t="str">
            <v>Upah Tetap</v>
          </cell>
          <cell r="AC245">
            <v>6380810</v>
          </cell>
          <cell r="AD245" t="str">
            <v>Gaji Pokok</v>
          </cell>
          <cell r="AE245">
            <v>402023</v>
          </cell>
          <cell r="AF245">
            <v>3</v>
          </cell>
          <cell r="AG245" t="str">
            <v>Pangkalansusu</v>
          </cell>
          <cell r="AH245" t="str">
            <v>06 Kejur. III (AKA)</v>
          </cell>
          <cell r="AI245">
            <v>6</v>
          </cell>
          <cell r="AJ245">
            <v>6</v>
          </cell>
          <cell r="AK245">
            <v>6</v>
          </cell>
          <cell r="AL245">
            <v>6</v>
          </cell>
          <cell r="AM245">
            <v>6</v>
          </cell>
        </row>
        <row r="246">
          <cell r="B246" t="str">
            <v>676791</v>
          </cell>
          <cell r="C246" t="str">
            <v>MUHAMMAD IDRUS</v>
          </cell>
          <cell r="D246" t="str">
            <v>PWTT</v>
          </cell>
          <cell r="E246" t="str">
            <v>PKL BRANDAN</v>
          </cell>
          <cell r="F246">
            <v>53</v>
          </cell>
          <cell r="G246">
            <v>19313</v>
          </cell>
          <cell r="H246">
            <v>31159</v>
          </cell>
          <cell r="I246">
            <v>31159</v>
          </cell>
          <cell r="J246" t="str">
            <v>PT. Pertamina EP Sumatra</v>
          </cell>
          <cell r="K246" t="str">
            <v>Madya</v>
          </cell>
          <cell r="L246" t="str">
            <v>Pangkalansusu</v>
          </cell>
          <cell r="M246" t="str">
            <v>S231005</v>
          </cell>
          <cell r="N246" t="str">
            <v>Maintenance</v>
          </cell>
          <cell r="O246" t="str">
            <v>35038606</v>
          </cell>
          <cell r="P246" t="str">
            <v>Asisten Trunk Line</v>
          </cell>
          <cell r="Q246">
            <v>0</v>
          </cell>
          <cell r="R246">
            <v>38718</v>
          </cell>
          <cell r="S246" t="str">
            <v>Islam</v>
          </cell>
          <cell r="T246" t="str">
            <v>Normal,07.15-16.00</v>
          </cell>
          <cell r="U246" t="str">
            <v>09</v>
          </cell>
          <cell r="V246">
            <v>38443</v>
          </cell>
          <cell r="W246" t="str">
            <v>203</v>
          </cell>
          <cell r="X246" t="str">
            <v>3</v>
          </cell>
          <cell r="Y246" t="str">
            <v>Three Dependents</v>
          </cell>
          <cell r="Z246" t="str">
            <v>BANK MANDIRI MDR-ID-PBR-0067 105-00-0416738-7</v>
          </cell>
          <cell r="AA246" t="str">
            <v>4</v>
          </cell>
          <cell r="AB246" t="str">
            <v>Upah Tetap</v>
          </cell>
          <cell r="AC246">
            <v>5363176</v>
          </cell>
          <cell r="AD246" t="str">
            <v>Gaji Pokok</v>
          </cell>
          <cell r="AE246">
            <v>261234</v>
          </cell>
          <cell r="AF246">
            <v>3</v>
          </cell>
          <cell r="AG246" t="str">
            <v>Pangkalansusu</v>
          </cell>
          <cell r="AH246" t="str">
            <v>05 SLTA</v>
          </cell>
          <cell r="AI246">
            <v>6</v>
          </cell>
          <cell r="AJ246">
            <v>5</v>
          </cell>
          <cell r="AK246">
            <v>5</v>
          </cell>
          <cell r="AL246">
            <v>6</v>
          </cell>
          <cell r="AM246">
            <v>6</v>
          </cell>
        </row>
        <row r="247">
          <cell r="B247" t="str">
            <v>508261</v>
          </cell>
          <cell r="C247" t="str">
            <v>TOLE MALEM SURBAKTI</v>
          </cell>
          <cell r="D247" t="str">
            <v>PWTT</v>
          </cell>
          <cell r="E247" t="str">
            <v>LAU DAMAK</v>
          </cell>
          <cell r="F247">
            <v>51</v>
          </cell>
          <cell r="G247">
            <v>19909</v>
          </cell>
          <cell r="H247">
            <v>28397</v>
          </cell>
          <cell r="I247">
            <v>28397</v>
          </cell>
          <cell r="J247" t="str">
            <v>PT. Pertamina EP Sumatra</v>
          </cell>
          <cell r="K247" t="str">
            <v>Biasa</v>
          </cell>
          <cell r="L247" t="str">
            <v>Pangkalansusu</v>
          </cell>
          <cell r="M247" t="str">
            <v>S231005</v>
          </cell>
          <cell r="N247" t="str">
            <v>Maintenance</v>
          </cell>
          <cell r="O247" t="str">
            <v>35038599</v>
          </cell>
          <cell r="P247" t="str">
            <v>Asisten Pompa Kompr. Distrik II</v>
          </cell>
          <cell r="Q247">
            <v>0</v>
          </cell>
          <cell r="R247">
            <v>38718</v>
          </cell>
          <cell r="S247" t="str">
            <v>Protestan</v>
          </cell>
          <cell r="T247" t="str">
            <v>Normal,07.15-16.00</v>
          </cell>
          <cell r="U247" t="str">
            <v>10</v>
          </cell>
          <cell r="V247">
            <v>38078</v>
          </cell>
          <cell r="W247" t="str">
            <v>203</v>
          </cell>
          <cell r="X247" t="str">
            <v>3</v>
          </cell>
          <cell r="Y247" t="str">
            <v>Three Dependents</v>
          </cell>
          <cell r="Z247" t="str">
            <v>BANK MANDIRI MDR-ID-PBR-0067 105-00-0417017-5</v>
          </cell>
          <cell r="AA247" t="str">
            <v>4</v>
          </cell>
          <cell r="AB247" t="str">
            <v>Upah Tetap</v>
          </cell>
          <cell r="AC247">
            <v>4376623</v>
          </cell>
          <cell r="AD247" t="str">
            <v>Gaji Pokok</v>
          </cell>
          <cell r="AE247">
            <v>264970</v>
          </cell>
          <cell r="AF247">
            <v>3</v>
          </cell>
          <cell r="AG247" t="str">
            <v>Pangkalansusu</v>
          </cell>
          <cell r="AH247" t="str">
            <v>05 SLTA</v>
          </cell>
          <cell r="AI247">
            <v>6</v>
          </cell>
          <cell r="AJ247">
            <v>6</v>
          </cell>
          <cell r="AK247">
            <v>6</v>
          </cell>
          <cell r="AL247">
            <v>5</v>
          </cell>
          <cell r="AM247">
            <v>5</v>
          </cell>
        </row>
        <row r="248">
          <cell r="B248" t="str">
            <v>535712</v>
          </cell>
          <cell r="C248" t="str">
            <v>MAXI TALOKO</v>
          </cell>
          <cell r="D248" t="str">
            <v>PWTT</v>
          </cell>
          <cell r="E248" t="str">
            <v>JAKARTA</v>
          </cell>
          <cell r="F248">
            <v>53</v>
          </cell>
          <cell r="G248">
            <v>19426</v>
          </cell>
          <cell r="H248">
            <v>29007</v>
          </cell>
          <cell r="I248">
            <v>29007</v>
          </cell>
          <cell r="J248" t="str">
            <v>PT. Pertamina EP Sumatra</v>
          </cell>
          <cell r="K248" t="str">
            <v>Biasa</v>
          </cell>
          <cell r="L248" t="str">
            <v>Pangkalansusu</v>
          </cell>
          <cell r="M248" t="str">
            <v>S231005</v>
          </cell>
          <cell r="N248" t="str">
            <v>Maintenance</v>
          </cell>
          <cell r="O248" t="str">
            <v>35038611</v>
          </cell>
          <cell r="P248" t="str">
            <v>Asisten Instrument</v>
          </cell>
          <cell r="Q248">
            <v>0</v>
          </cell>
          <cell r="R248">
            <v>38718</v>
          </cell>
          <cell r="S248" t="str">
            <v>Islam</v>
          </cell>
          <cell r="T248" t="str">
            <v>Normal,07.15-16.00</v>
          </cell>
          <cell r="U248" t="str">
            <v>10</v>
          </cell>
          <cell r="V248">
            <v>38626</v>
          </cell>
          <cell r="W248" t="str">
            <v>203</v>
          </cell>
          <cell r="X248" t="str">
            <v>3</v>
          </cell>
          <cell r="Y248" t="str">
            <v>Three Dependents</v>
          </cell>
          <cell r="Z248" t="str">
            <v>BANK MANDIRI MDR-ID-PBR-0067 105-0097073856</v>
          </cell>
          <cell r="AA248" t="str">
            <v>4</v>
          </cell>
          <cell r="AB248" t="str">
            <v>Upah Tetap</v>
          </cell>
          <cell r="AC248">
            <v>4157985</v>
          </cell>
          <cell r="AD248" t="str">
            <v>Gaji Pokok</v>
          </cell>
          <cell r="AE248">
            <v>258750</v>
          </cell>
          <cell r="AF248">
            <v>3</v>
          </cell>
          <cell r="AG248" t="str">
            <v>Pangkalansusu</v>
          </cell>
          <cell r="AH248" t="str">
            <v>05 SLTA</v>
          </cell>
          <cell r="AI248">
            <v>5</v>
          </cell>
          <cell r="AJ248">
            <v>5</v>
          </cell>
          <cell r="AK248">
            <v>5</v>
          </cell>
          <cell r="AL248">
            <v>5</v>
          </cell>
          <cell r="AM248">
            <v>5</v>
          </cell>
        </row>
        <row r="249">
          <cell r="B249" t="str">
            <v>557153</v>
          </cell>
          <cell r="C249" t="str">
            <v>SUMARDJO</v>
          </cell>
          <cell r="D249" t="str">
            <v>PWTT</v>
          </cell>
          <cell r="E249" t="str">
            <v>SEMARANG</v>
          </cell>
          <cell r="F249">
            <v>54</v>
          </cell>
          <cell r="G249">
            <v>18911</v>
          </cell>
          <cell r="H249">
            <v>29434</v>
          </cell>
          <cell r="I249">
            <v>26021</v>
          </cell>
          <cell r="J249" t="str">
            <v>PT. Pertamina EP Sumatra</v>
          </cell>
          <cell r="K249" t="str">
            <v>Biasa</v>
          </cell>
          <cell r="L249" t="str">
            <v>Pangkalansusu</v>
          </cell>
          <cell r="M249" t="str">
            <v>S231005</v>
          </cell>
          <cell r="N249" t="str">
            <v>Maintenance</v>
          </cell>
          <cell r="O249" t="str">
            <v>35038604</v>
          </cell>
          <cell r="P249" t="str">
            <v>Asisten Bengkel Bubut &amp; Las</v>
          </cell>
          <cell r="Q249">
            <v>0</v>
          </cell>
          <cell r="R249">
            <v>38718</v>
          </cell>
          <cell r="S249" t="str">
            <v>Islam</v>
          </cell>
          <cell r="T249" t="str">
            <v>Normal,07.15-16.00</v>
          </cell>
          <cell r="U249" t="str">
            <v>10</v>
          </cell>
          <cell r="V249">
            <v>38443</v>
          </cell>
          <cell r="W249" t="str">
            <v>203</v>
          </cell>
          <cell r="X249" t="str">
            <v>3</v>
          </cell>
          <cell r="Y249" t="str">
            <v>Three Dependents</v>
          </cell>
          <cell r="Z249" t="str">
            <v>BANK MANDIRI MDR-ID-PBR-0067 105-00-0420754-8</v>
          </cell>
          <cell r="AA249" t="str">
            <v>4</v>
          </cell>
          <cell r="AB249" t="str">
            <v>Upah Tetap</v>
          </cell>
          <cell r="AC249">
            <v>4432274</v>
          </cell>
          <cell r="AD249" t="str">
            <v>Gaji Pokok</v>
          </cell>
          <cell r="AE249">
            <v>270400</v>
          </cell>
          <cell r="AF249">
            <v>3</v>
          </cell>
          <cell r="AG249" t="str">
            <v>Pangkalansusu</v>
          </cell>
          <cell r="AH249" t="str">
            <v>01 SD dan Setara</v>
          </cell>
          <cell r="AI249">
            <v>6</v>
          </cell>
          <cell r="AJ249">
            <v>5</v>
          </cell>
          <cell r="AK249">
            <v>5</v>
          </cell>
          <cell r="AL249">
            <v>6</v>
          </cell>
          <cell r="AM249">
            <v>5</v>
          </cell>
        </row>
        <row r="250">
          <cell r="B250" t="str">
            <v>676604</v>
          </cell>
          <cell r="C250" t="str">
            <v>NASRULLAH EFFENDY</v>
          </cell>
          <cell r="D250" t="str">
            <v>PWTT</v>
          </cell>
          <cell r="E250" t="str">
            <v>PKL SUSU</v>
          </cell>
          <cell r="F250">
            <v>54</v>
          </cell>
          <cell r="G250">
            <v>18997</v>
          </cell>
          <cell r="H250">
            <v>31159</v>
          </cell>
          <cell r="I250">
            <v>31159</v>
          </cell>
          <cell r="J250" t="str">
            <v>PT. Pertamina EP Sumatra</v>
          </cell>
          <cell r="K250" t="str">
            <v>Biasa</v>
          </cell>
          <cell r="L250" t="str">
            <v>Pangkalansusu</v>
          </cell>
          <cell r="M250" t="str">
            <v>S231005</v>
          </cell>
          <cell r="N250" t="str">
            <v>Maintenance</v>
          </cell>
          <cell r="O250" t="str">
            <v>35038607</v>
          </cell>
          <cell r="P250" t="str">
            <v>Asisten Fas. Prod. SP/SK Distrik II</v>
          </cell>
          <cell r="Q250">
            <v>0</v>
          </cell>
          <cell r="R250">
            <v>38718</v>
          </cell>
          <cell r="S250" t="str">
            <v>Islam</v>
          </cell>
          <cell r="T250" t="str">
            <v>Normal,07.15-16.00</v>
          </cell>
          <cell r="U250" t="str">
            <v>10</v>
          </cell>
          <cell r="V250">
            <v>38443</v>
          </cell>
          <cell r="W250" t="str">
            <v>203</v>
          </cell>
          <cell r="X250" t="str">
            <v>3</v>
          </cell>
          <cell r="Y250" t="str">
            <v>Three Dependents</v>
          </cell>
          <cell r="Z250" t="str">
            <v>BANK MANDIRI MDR-ID-PBR-0067 105-00-0420420-6</v>
          </cell>
          <cell r="AA250" t="str">
            <v>4</v>
          </cell>
          <cell r="AB250" t="str">
            <v>Upah Tetap</v>
          </cell>
          <cell r="AC250">
            <v>4153538</v>
          </cell>
          <cell r="AD250" t="str">
            <v>Gaji Pokok</v>
          </cell>
          <cell r="AE250">
            <v>271190</v>
          </cell>
          <cell r="AF250">
            <v>3</v>
          </cell>
          <cell r="AG250" t="str">
            <v>Pangkalansusu</v>
          </cell>
          <cell r="AH250" t="str">
            <v>05 SLTA</v>
          </cell>
          <cell r="AI250">
            <v>6</v>
          </cell>
          <cell r="AJ250">
            <v>5</v>
          </cell>
          <cell r="AK250">
            <v>5</v>
          </cell>
          <cell r="AL250">
            <v>6</v>
          </cell>
          <cell r="AM250">
            <v>5</v>
          </cell>
        </row>
        <row r="251">
          <cell r="B251" t="str">
            <v>676645</v>
          </cell>
          <cell r="C251" t="str">
            <v>MUHAMMAD ERWIN</v>
          </cell>
          <cell r="D251" t="str">
            <v>PWTT</v>
          </cell>
          <cell r="E251" t="str">
            <v>PKL BRANDAN</v>
          </cell>
          <cell r="F251">
            <v>41</v>
          </cell>
          <cell r="G251">
            <v>23705</v>
          </cell>
          <cell r="H251">
            <v>31159</v>
          </cell>
          <cell r="I251">
            <v>31159</v>
          </cell>
          <cell r="J251" t="str">
            <v>PT. Pertamina EP Sumatra</v>
          </cell>
          <cell r="K251" t="str">
            <v>Biasa</v>
          </cell>
          <cell r="L251" t="str">
            <v>Pangkalansusu</v>
          </cell>
          <cell r="M251" t="str">
            <v>S231005</v>
          </cell>
          <cell r="N251" t="str">
            <v>Maintenance</v>
          </cell>
          <cell r="O251" t="str">
            <v>35038609</v>
          </cell>
          <cell r="P251" t="str">
            <v>Pengawas Listrik</v>
          </cell>
          <cell r="Q251">
            <v>0</v>
          </cell>
          <cell r="R251">
            <v>38718</v>
          </cell>
          <cell r="S251" t="str">
            <v>Islam</v>
          </cell>
          <cell r="T251" t="str">
            <v>Normal,07.15-16.00</v>
          </cell>
          <cell r="U251" t="str">
            <v>10</v>
          </cell>
          <cell r="V251">
            <v>38078</v>
          </cell>
          <cell r="W251" t="str">
            <v>203</v>
          </cell>
          <cell r="X251" t="str">
            <v>3</v>
          </cell>
          <cell r="Y251" t="str">
            <v>Three Dependents</v>
          </cell>
          <cell r="Z251" t="str">
            <v>BANK MANDIRI MDR-ID-PBR-0067 105-0097067825</v>
          </cell>
          <cell r="AA251" t="str">
            <v>3</v>
          </cell>
          <cell r="AB251" t="str">
            <v>Upah Tetap</v>
          </cell>
          <cell r="AC251">
            <v>4019973</v>
          </cell>
          <cell r="AD251" t="str">
            <v>Gaji Pokok</v>
          </cell>
          <cell r="AE251">
            <v>240090</v>
          </cell>
          <cell r="AF251">
            <v>3</v>
          </cell>
          <cell r="AG251" t="str">
            <v>Pangkalansusu</v>
          </cell>
          <cell r="AH251" t="str">
            <v>06 Kejur. III (AKA)</v>
          </cell>
          <cell r="AI251">
            <v>5</v>
          </cell>
          <cell r="AJ251">
            <v>5</v>
          </cell>
          <cell r="AK251">
            <v>6</v>
          </cell>
          <cell r="AL251">
            <v>5</v>
          </cell>
          <cell r="AM251">
            <v>5</v>
          </cell>
        </row>
        <row r="252">
          <cell r="B252" t="str">
            <v>676653</v>
          </cell>
          <cell r="C252" t="str">
            <v>HENDRIK SYARKAWI</v>
          </cell>
          <cell r="D252" t="str">
            <v>PWTT</v>
          </cell>
          <cell r="E252" t="str">
            <v>PALEMBANG</v>
          </cell>
          <cell r="F252">
            <v>44</v>
          </cell>
          <cell r="G252">
            <v>22644</v>
          </cell>
          <cell r="H252">
            <v>31159</v>
          </cell>
          <cell r="I252">
            <v>31159</v>
          </cell>
          <cell r="J252" t="str">
            <v>PT. Pertamina EP Sumatra</v>
          </cell>
          <cell r="K252" t="str">
            <v>Biasa</v>
          </cell>
          <cell r="L252" t="str">
            <v>Pangkalansusu</v>
          </cell>
          <cell r="M252" t="str">
            <v>S231005</v>
          </cell>
          <cell r="N252" t="str">
            <v>Maintenance</v>
          </cell>
          <cell r="O252" t="str">
            <v>35038598</v>
          </cell>
          <cell r="P252" t="str">
            <v>Asisten Prime Over Distrik II</v>
          </cell>
          <cell r="Q252">
            <v>0</v>
          </cell>
          <cell r="R252">
            <v>38718</v>
          </cell>
          <cell r="S252" t="str">
            <v>Islam</v>
          </cell>
          <cell r="T252" t="str">
            <v>Normal,07.15-16.00</v>
          </cell>
          <cell r="U252" t="str">
            <v>10</v>
          </cell>
          <cell r="V252">
            <v>38078</v>
          </cell>
          <cell r="W252" t="str">
            <v>200</v>
          </cell>
          <cell r="X252" t="str">
            <v>0</v>
          </cell>
          <cell r="Y252" t="str">
            <v>No Dependent</v>
          </cell>
          <cell r="Z252" t="str">
            <v>BANK MANDIRI MDR-ID-PBR-0067 105-0001325103</v>
          </cell>
          <cell r="AA252" t="str">
            <v>4</v>
          </cell>
          <cell r="AB252" t="str">
            <v>Upah Tetap</v>
          </cell>
          <cell r="AC252">
            <v>4219369</v>
          </cell>
          <cell r="AD252" t="str">
            <v>Gaji Pokok</v>
          </cell>
          <cell r="AE252">
            <v>246310</v>
          </cell>
          <cell r="AF252">
            <v>3</v>
          </cell>
          <cell r="AG252" t="str">
            <v>Pangkalansusu</v>
          </cell>
          <cell r="AH252" t="str">
            <v>06 Kejur. III (AKA)</v>
          </cell>
          <cell r="AI252">
            <v>6</v>
          </cell>
          <cell r="AJ252">
            <v>5</v>
          </cell>
          <cell r="AK252">
            <v>6</v>
          </cell>
          <cell r="AL252">
            <v>5</v>
          </cell>
          <cell r="AM252">
            <v>6</v>
          </cell>
        </row>
        <row r="253">
          <cell r="B253" t="str">
            <v>673931</v>
          </cell>
          <cell r="C253" t="str">
            <v>ADI HANDOYO</v>
          </cell>
          <cell r="D253" t="str">
            <v>PWTT</v>
          </cell>
          <cell r="E253" t="str">
            <v>BANDUNG</v>
          </cell>
          <cell r="F253">
            <v>44</v>
          </cell>
          <cell r="G253">
            <v>22428</v>
          </cell>
          <cell r="H253">
            <v>31138</v>
          </cell>
          <cell r="I253">
            <v>31138</v>
          </cell>
          <cell r="J253" t="str">
            <v>PT. Pertamina EP Sumatra</v>
          </cell>
          <cell r="K253" t="str">
            <v>Madya</v>
          </cell>
          <cell r="L253" t="str">
            <v>Pangkalansusu</v>
          </cell>
          <cell r="M253" t="str">
            <v>S231007</v>
          </cell>
          <cell r="N253" t="str">
            <v>Wo/Ws</v>
          </cell>
          <cell r="O253" t="str">
            <v>35038583</v>
          </cell>
          <cell r="P253" t="str">
            <v>Pengawas Pendataan Bawah Tanah</v>
          </cell>
          <cell r="Q253">
            <v>0</v>
          </cell>
          <cell r="R253">
            <v>38718</v>
          </cell>
          <cell r="S253" t="str">
            <v>Islam</v>
          </cell>
          <cell r="T253" t="str">
            <v>Normal,07.15-16.00</v>
          </cell>
          <cell r="U253" t="str">
            <v>09</v>
          </cell>
          <cell r="V253">
            <v>38808</v>
          </cell>
          <cell r="W253" t="str">
            <v>202</v>
          </cell>
          <cell r="X253" t="str">
            <v>2</v>
          </cell>
          <cell r="Y253" t="str">
            <v>Two Dependents</v>
          </cell>
          <cell r="Z253" t="str">
            <v>BANK MANDIRI MDR-ID-PBR-0067 105-0097064996</v>
          </cell>
          <cell r="AA253" t="str">
            <v>3</v>
          </cell>
          <cell r="AB253" t="str">
            <v>Upah Tetap</v>
          </cell>
          <cell r="AC253">
            <v>5228020</v>
          </cell>
          <cell r="AD253" t="str">
            <v>Gaji Pokok</v>
          </cell>
          <cell r="AE253">
            <v>305980</v>
          </cell>
          <cell r="AF253">
            <v>3</v>
          </cell>
          <cell r="AG253" t="str">
            <v>Pangkalansusu</v>
          </cell>
          <cell r="AH253" t="str">
            <v>05 SLTA</v>
          </cell>
          <cell r="AI253">
            <v>5</v>
          </cell>
          <cell r="AJ253">
            <v>6</v>
          </cell>
          <cell r="AK253">
            <v>5</v>
          </cell>
          <cell r="AL253">
            <v>5</v>
          </cell>
          <cell r="AM253">
            <v>5</v>
          </cell>
        </row>
        <row r="254">
          <cell r="B254" t="str">
            <v>676823</v>
          </cell>
          <cell r="C254" t="str">
            <v>MUJIRAHARJO</v>
          </cell>
          <cell r="D254" t="str">
            <v>PWTT</v>
          </cell>
          <cell r="E254" t="str">
            <v>YOGYAKARTA</v>
          </cell>
          <cell r="F254">
            <v>53</v>
          </cell>
          <cell r="G254">
            <v>19205</v>
          </cell>
          <cell r="H254">
            <v>31159</v>
          </cell>
          <cell r="I254">
            <v>31159</v>
          </cell>
          <cell r="J254" t="str">
            <v>PT. Pertamina EP Sumatra</v>
          </cell>
          <cell r="K254" t="str">
            <v>Madya</v>
          </cell>
          <cell r="L254" t="str">
            <v>Pangkalansusu</v>
          </cell>
          <cell r="M254" t="str">
            <v>S231007</v>
          </cell>
          <cell r="N254" t="str">
            <v>Wo/Ws</v>
          </cell>
          <cell r="O254" t="str">
            <v>35038581</v>
          </cell>
          <cell r="P254" t="str">
            <v>Pengawas Utama Hoist</v>
          </cell>
          <cell r="Q254">
            <v>0</v>
          </cell>
          <cell r="R254">
            <v>38718</v>
          </cell>
          <cell r="S254" t="str">
            <v>Islam</v>
          </cell>
          <cell r="T254" t="str">
            <v>Normal,07.15-16.00</v>
          </cell>
          <cell r="U254" t="str">
            <v>09</v>
          </cell>
          <cell r="V254">
            <v>38261</v>
          </cell>
          <cell r="W254" t="str">
            <v>203</v>
          </cell>
          <cell r="X254" t="str">
            <v>3</v>
          </cell>
          <cell r="Y254" t="str">
            <v>Three Dependents</v>
          </cell>
          <cell r="Z254" t="str">
            <v>BANK MANDIRI MDR-ID-PBR-0067 105-0003162827</v>
          </cell>
          <cell r="AA254" t="str">
            <v>4</v>
          </cell>
          <cell r="AB254" t="str">
            <v>Upah Tetap</v>
          </cell>
          <cell r="AC254">
            <v>5602007</v>
          </cell>
          <cell r="AD254" t="str">
            <v>Gaji Pokok</v>
          </cell>
          <cell r="AE254">
            <v>339003</v>
          </cell>
          <cell r="AF254">
            <v>3</v>
          </cell>
          <cell r="AG254" t="str">
            <v>Pangkalansusu</v>
          </cell>
          <cell r="AH254" t="str">
            <v>05 SLTA</v>
          </cell>
          <cell r="AI254">
            <v>6</v>
          </cell>
          <cell r="AJ254">
            <v>5</v>
          </cell>
          <cell r="AK254">
            <v>6</v>
          </cell>
          <cell r="AL254">
            <v>5</v>
          </cell>
          <cell r="AM254">
            <v>5</v>
          </cell>
        </row>
        <row r="255">
          <cell r="B255" t="str">
            <v>744635</v>
          </cell>
          <cell r="C255" t="str">
            <v>HELMI FADILLAH LUBIS</v>
          </cell>
          <cell r="D255" t="str">
            <v>PWTT</v>
          </cell>
          <cell r="E255">
            <v>0</v>
          </cell>
          <cell r="F255">
            <v>27</v>
          </cell>
          <cell r="G255">
            <v>28937</v>
          </cell>
          <cell r="H255">
            <v>37987</v>
          </cell>
          <cell r="I255">
            <v>37956</v>
          </cell>
          <cell r="J255" t="str">
            <v>PT. Pertamina EP Sumatra</v>
          </cell>
          <cell r="K255" t="str">
            <v>Madya</v>
          </cell>
          <cell r="L255" t="str">
            <v>Pangkalansusu</v>
          </cell>
          <cell r="M255" t="str">
            <v>S233000</v>
          </cell>
          <cell r="N255" t="str">
            <v>Safety (HSE)</v>
          </cell>
          <cell r="O255" t="str">
            <v>35038522</v>
          </cell>
          <cell r="P255" t="str">
            <v>Superintendent Healthy &amp; Safety Env.</v>
          </cell>
          <cell r="Q255">
            <v>0</v>
          </cell>
          <cell r="R255">
            <v>38718</v>
          </cell>
          <cell r="S255" t="str">
            <v>Islam</v>
          </cell>
          <cell r="T255" t="str">
            <v>Normal,07.15-16.00</v>
          </cell>
          <cell r="U255" t="str">
            <v>07</v>
          </cell>
          <cell r="V255">
            <v>38808</v>
          </cell>
          <cell r="W255" t="str">
            <v>201</v>
          </cell>
          <cell r="X255" t="str">
            <v>1</v>
          </cell>
          <cell r="Y255" t="str">
            <v>One Dependent</v>
          </cell>
          <cell r="Z255" t="str">
            <v>BANK MANDIRI MDR-ID-MDN-0061 105.0002332983</v>
          </cell>
          <cell r="AA255">
            <v>0</v>
          </cell>
          <cell r="AB255" t="str">
            <v>Upah Tetap</v>
          </cell>
          <cell r="AC255">
            <v>3361031</v>
          </cell>
          <cell r="AD255" t="str">
            <v>Gaji Pokok</v>
          </cell>
          <cell r="AE255">
            <v>303420</v>
          </cell>
          <cell r="AF255">
            <v>3</v>
          </cell>
          <cell r="AG255" t="str">
            <v>Pangkalansusu</v>
          </cell>
          <cell r="AH255" t="str">
            <v>09 PT - S1</v>
          </cell>
          <cell r="AI255">
            <v>0</v>
          </cell>
          <cell r="AJ255">
            <v>0</v>
          </cell>
          <cell r="AK255">
            <v>5</v>
          </cell>
          <cell r="AL255">
            <v>5</v>
          </cell>
          <cell r="AM255">
            <v>6</v>
          </cell>
        </row>
        <row r="256">
          <cell r="B256" t="str">
            <v>610061</v>
          </cell>
          <cell r="C256" t="str">
            <v>KRISMANTO</v>
          </cell>
          <cell r="D256" t="str">
            <v>PWTT</v>
          </cell>
          <cell r="E256" t="str">
            <v>P SIANTAR</v>
          </cell>
          <cell r="F256">
            <v>52</v>
          </cell>
          <cell r="G256">
            <v>19713</v>
          </cell>
          <cell r="H256">
            <v>29801</v>
          </cell>
          <cell r="I256">
            <v>29801</v>
          </cell>
          <cell r="J256" t="str">
            <v>PT. Pertamina EP Sumatra</v>
          </cell>
          <cell r="K256" t="str">
            <v>Biasa</v>
          </cell>
          <cell r="L256" t="str">
            <v>Pangkalansusu</v>
          </cell>
          <cell r="M256" t="str">
            <v>S233000</v>
          </cell>
          <cell r="N256" t="str">
            <v>Safety (HSE)</v>
          </cell>
          <cell r="O256" t="str">
            <v>35038523</v>
          </cell>
          <cell r="P256" t="str">
            <v>Pengawas Lindungan Lingkungan</v>
          </cell>
          <cell r="Q256">
            <v>0</v>
          </cell>
          <cell r="R256">
            <v>38718</v>
          </cell>
          <cell r="S256" t="str">
            <v>Islam</v>
          </cell>
          <cell r="T256" t="str">
            <v>Normal,07.15-16.00</v>
          </cell>
          <cell r="U256" t="str">
            <v>10</v>
          </cell>
          <cell r="V256">
            <v>38443</v>
          </cell>
          <cell r="W256" t="str">
            <v>201</v>
          </cell>
          <cell r="X256" t="str">
            <v>1</v>
          </cell>
          <cell r="Y256" t="str">
            <v>One Dependent</v>
          </cell>
          <cell r="Z256" t="str">
            <v>BANK MANDIRI MDR-ID-PBR-0067 105.0099162111</v>
          </cell>
          <cell r="AA256" t="str">
            <v>4</v>
          </cell>
          <cell r="AB256" t="str">
            <v>Upah Tetap</v>
          </cell>
          <cell r="AC256">
            <v>4126159</v>
          </cell>
          <cell r="AD256" t="str">
            <v>Gaji Pokok</v>
          </cell>
          <cell r="AE256">
            <v>252530</v>
          </cell>
          <cell r="AF256">
            <v>3</v>
          </cell>
          <cell r="AG256" t="str">
            <v>Pangkalansusu</v>
          </cell>
          <cell r="AH256" t="str">
            <v>04 Kejur. II (SLTA)</v>
          </cell>
          <cell r="AI256">
            <v>6</v>
          </cell>
          <cell r="AJ256">
            <v>5</v>
          </cell>
          <cell r="AK256">
            <v>5</v>
          </cell>
          <cell r="AL256">
            <v>6</v>
          </cell>
          <cell r="AM256">
            <v>5</v>
          </cell>
        </row>
        <row r="257">
          <cell r="B257" t="str">
            <v>676783</v>
          </cell>
          <cell r="C257" t="str">
            <v>EDI ELISON</v>
          </cell>
          <cell r="D257" t="str">
            <v>PWTT</v>
          </cell>
          <cell r="E257" t="str">
            <v>MEDAN</v>
          </cell>
          <cell r="F257">
            <v>41</v>
          </cell>
          <cell r="G257">
            <v>23757</v>
          </cell>
          <cell r="H257">
            <v>31159</v>
          </cell>
          <cell r="I257">
            <v>31159</v>
          </cell>
          <cell r="J257" t="str">
            <v>PT. Pertamina EP Sumatra</v>
          </cell>
          <cell r="K257" t="str">
            <v>Biasa</v>
          </cell>
          <cell r="L257" t="str">
            <v>Pangkalansusu</v>
          </cell>
          <cell r="M257" t="str">
            <v>S233000</v>
          </cell>
          <cell r="N257" t="str">
            <v>Safety (HSE)</v>
          </cell>
          <cell r="O257" t="str">
            <v>35038535</v>
          </cell>
          <cell r="P257" t="str">
            <v>Penata Kes. Kerja</v>
          </cell>
          <cell r="Q257">
            <v>0</v>
          </cell>
          <cell r="R257">
            <v>38718</v>
          </cell>
          <cell r="S257" t="str">
            <v>Islam</v>
          </cell>
          <cell r="T257" t="str">
            <v>Normal,07.15-16.00</v>
          </cell>
          <cell r="U257" t="str">
            <v>11</v>
          </cell>
          <cell r="V257">
            <v>38078</v>
          </cell>
          <cell r="W257" t="str">
            <v>203</v>
          </cell>
          <cell r="X257" t="str">
            <v>3</v>
          </cell>
          <cell r="Y257" t="str">
            <v>Three Dependents</v>
          </cell>
          <cell r="Z257" t="str">
            <v>BANK MANDIRI MDR-ID-PBR-0067 105.0096039742</v>
          </cell>
          <cell r="AA257" t="str">
            <v>4</v>
          </cell>
          <cell r="AB257" t="str">
            <v>Upah Tetap</v>
          </cell>
          <cell r="AC257">
            <v>3784694</v>
          </cell>
          <cell r="AD257" t="str">
            <v>Gaji Pokok</v>
          </cell>
          <cell r="AE257">
            <v>212450</v>
          </cell>
          <cell r="AF257">
            <v>3</v>
          </cell>
          <cell r="AG257" t="str">
            <v>Pangkalansusu</v>
          </cell>
          <cell r="AH257" t="str">
            <v>06 Kejur. III (AKA)</v>
          </cell>
          <cell r="AI257">
            <v>5</v>
          </cell>
          <cell r="AJ257">
            <v>5</v>
          </cell>
          <cell r="AK257">
            <v>5</v>
          </cell>
          <cell r="AL257">
            <v>6</v>
          </cell>
          <cell r="AM257">
            <v>5</v>
          </cell>
        </row>
        <row r="258">
          <cell r="B258" t="str">
            <v>484618</v>
          </cell>
          <cell r="C258" t="str">
            <v>MARTUA MARBUN</v>
          </cell>
          <cell r="D258" t="str">
            <v>PWTT</v>
          </cell>
          <cell r="E258" t="str">
            <v>MEDAN</v>
          </cell>
          <cell r="F258">
            <v>51</v>
          </cell>
          <cell r="G258">
            <v>20111</v>
          </cell>
          <cell r="H258">
            <v>27760</v>
          </cell>
          <cell r="I258">
            <v>27760</v>
          </cell>
          <cell r="J258" t="str">
            <v>PT. Pertamina EP Sumatra</v>
          </cell>
          <cell r="K258" t="str">
            <v>Madya</v>
          </cell>
          <cell r="L258" t="str">
            <v>Pangkalansusu</v>
          </cell>
          <cell r="M258" t="str">
            <v>S233001</v>
          </cell>
          <cell r="N258" t="str">
            <v>Material &amp; Services</v>
          </cell>
          <cell r="O258" t="str">
            <v>35038555</v>
          </cell>
          <cell r="P258" t="str">
            <v>Pengawas Penerimaan &amp; Inventory</v>
          </cell>
          <cell r="Q258">
            <v>0</v>
          </cell>
          <cell r="R258">
            <v>38718</v>
          </cell>
          <cell r="S258" t="str">
            <v>Protestan</v>
          </cell>
          <cell r="T258" t="str">
            <v>Normal,07.15-16.00</v>
          </cell>
          <cell r="U258" t="str">
            <v>08</v>
          </cell>
          <cell r="V258">
            <v>38808</v>
          </cell>
          <cell r="W258" t="str">
            <v>203</v>
          </cell>
          <cell r="X258" t="str">
            <v>3</v>
          </cell>
          <cell r="Y258" t="str">
            <v>Three Dependents</v>
          </cell>
          <cell r="Z258" t="str">
            <v>BANK MANDIRI MDR-ID-PBR-0067 105-00-0458374-0</v>
          </cell>
          <cell r="AA258" t="str">
            <v>4</v>
          </cell>
          <cell r="AB258" t="str">
            <v>Upah Tetap</v>
          </cell>
          <cell r="AC258">
            <v>6091218</v>
          </cell>
          <cell r="AD258" t="str">
            <v>Gaji Pokok</v>
          </cell>
          <cell r="AE258">
            <v>382180</v>
          </cell>
          <cell r="AF258">
            <v>3</v>
          </cell>
          <cell r="AG258" t="str">
            <v>Pangkalansusu</v>
          </cell>
          <cell r="AH258" t="str">
            <v>09 PT - S1</v>
          </cell>
          <cell r="AI258">
            <v>5</v>
          </cell>
          <cell r="AJ258">
            <v>6</v>
          </cell>
          <cell r="AK258">
            <v>6</v>
          </cell>
          <cell r="AL258">
            <v>6</v>
          </cell>
          <cell r="AM258">
            <v>5</v>
          </cell>
        </row>
        <row r="259">
          <cell r="B259" t="str">
            <v>469706</v>
          </cell>
          <cell r="C259" t="str">
            <v>AGUS MUNARTO</v>
          </cell>
          <cell r="D259" t="str">
            <v>PWTT</v>
          </cell>
          <cell r="E259" t="str">
            <v>BANDUNG</v>
          </cell>
          <cell r="F259">
            <v>54</v>
          </cell>
          <cell r="G259">
            <v>18974</v>
          </cell>
          <cell r="H259">
            <v>27594</v>
          </cell>
          <cell r="I259">
            <v>27594</v>
          </cell>
          <cell r="J259" t="str">
            <v>PT. Pertamina EP Sumatra</v>
          </cell>
          <cell r="K259" t="str">
            <v>Utama</v>
          </cell>
          <cell r="L259" t="str">
            <v>Pangkalansusu</v>
          </cell>
          <cell r="M259" t="str">
            <v>S234000</v>
          </cell>
          <cell r="N259" t="str">
            <v>General Admin &amp; fina</v>
          </cell>
          <cell r="O259" t="str">
            <v>35038542</v>
          </cell>
          <cell r="P259" t="str">
            <v>Kepala Perencanaan</v>
          </cell>
          <cell r="Q259">
            <v>0</v>
          </cell>
          <cell r="R259">
            <v>38718</v>
          </cell>
          <cell r="S259" t="str">
            <v>Islam</v>
          </cell>
          <cell r="T259" t="str">
            <v>Normal,07.15-16.00</v>
          </cell>
          <cell r="U259" t="str">
            <v>04</v>
          </cell>
          <cell r="V259">
            <v>38078</v>
          </cell>
          <cell r="W259" t="str">
            <v>202</v>
          </cell>
          <cell r="X259" t="str">
            <v>2</v>
          </cell>
          <cell r="Y259" t="str">
            <v>Two Dependents</v>
          </cell>
          <cell r="Z259" t="str">
            <v>BANK MANDIRI MDR-ID-PBR-0067 105-00-9302962-1</v>
          </cell>
          <cell r="AA259" t="str">
            <v>3</v>
          </cell>
          <cell r="AB259" t="str">
            <v>Upah Tetap</v>
          </cell>
          <cell r="AC259">
            <v>11445010</v>
          </cell>
          <cell r="AD259" t="str">
            <v>Gaji Pokok</v>
          </cell>
          <cell r="AE259">
            <v>752034</v>
          </cell>
          <cell r="AF259">
            <v>3</v>
          </cell>
          <cell r="AG259" t="str">
            <v>Pangkalansusu</v>
          </cell>
          <cell r="AH259" t="str">
            <v>06 Kejur. III (AKA)</v>
          </cell>
          <cell r="AI259">
            <v>6</v>
          </cell>
          <cell r="AJ259">
            <v>6</v>
          </cell>
          <cell r="AK259">
            <v>6</v>
          </cell>
          <cell r="AL259">
            <v>6</v>
          </cell>
          <cell r="AM259">
            <v>6</v>
          </cell>
        </row>
        <row r="260">
          <cell r="B260" t="str">
            <v>435848</v>
          </cell>
          <cell r="C260" t="str">
            <v>USMAN HANAFIAH</v>
          </cell>
          <cell r="D260" t="str">
            <v>PWTT</v>
          </cell>
          <cell r="E260" t="str">
            <v>LANGSA</v>
          </cell>
          <cell r="F260">
            <v>54</v>
          </cell>
          <cell r="G260">
            <v>18970</v>
          </cell>
          <cell r="H260">
            <v>27395</v>
          </cell>
          <cell r="I260">
            <v>27395</v>
          </cell>
          <cell r="J260" t="str">
            <v>PT. Pertamina EP Sumatra</v>
          </cell>
          <cell r="K260" t="str">
            <v>Madya</v>
          </cell>
          <cell r="L260" t="str">
            <v>Pangkalansusu</v>
          </cell>
          <cell r="M260" t="str">
            <v>S234000</v>
          </cell>
          <cell r="N260" t="str">
            <v>General Admin &amp; fina</v>
          </cell>
          <cell r="O260" t="str">
            <v>35038569</v>
          </cell>
          <cell r="P260" t="str">
            <v>Kepala Jasa SDM</v>
          </cell>
          <cell r="Q260">
            <v>0</v>
          </cell>
          <cell r="R260">
            <v>38718</v>
          </cell>
          <cell r="S260" t="str">
            <v>Islam</v>
          </cell>
          <cell r="T260" t="str">
            <v>Normal,07.15-16.00</v>
          </cell>
          <cell r="U260" t="str">
            <v>07</v>
          </cell>
          <cell r="V260">
            <v>38261</v>
          </cell>
          <cell r="W260" t="str">
            <v>201</v>
          </cell>
          <cell r="X260" t="str">
            <v>1</v>
          </cell>
          <cell r="Y260" t="str">
            <v>One Dependent</v>
          </cell>
          <cell r="Z260" t="str">
            <v>BANK MANDIRI MDR-ID-PBR-0067 105-0003242512</v>
          </cell>
          <cell r="AA260" t="str">
            <v>4</v>
          </cell>
          <cell r="AB260" t="str">
            <v>Upah Tetap</v>
          </cell>
          <cell r="AC260">
            <v>6611651</v>
          </cell>
          <cell r="AD260" t="str">
            <v>Gaji Pokok</v>
          </cell>
          <cell r="AE260">
            <v>443930</v>
          </cell>
          <cell r="AF260">
            <v>3</v>
          </cell>
          <cell r="AG260" t="str">
            <v>Pangkalansusu</v>
          </cell>
          <cell r="AH260" t="str">
            <v>05 SLTA</v>
          </cell>
          <cell r="AI260">
            <v>6</v>
          </cell>
          <cell r="AJ260">
            <v>5</v>
          </cell>
          <cell r="AK260">
            <v>6</v>
          </cell>
          <cell r="AL260">
            <v>6</v>
          </cell>
          <cell r="AM260">
            <v>6</v>
          </cell>
        </row>
        <row r="261">
          <cell r="B261" t="str">
            <v>612346</v>
          </cell>
          <cell r="C261" t="str">
            <v>YUSLINAR SIREGAR NY</v>
          </cell>
          <cell r="D261" t="str">
            <v>PWTT</v>
          </cell>
          <cell r="E261" t="str">
            <v>TAKENGON (ACEH)</v>
          </cell>
          <cell r="F261">
            <v>49</v>
          </cell>
          <cell r="G261">
            <v>20643</v>
          </cell>
          <cell r="H261">
            <v>29845</v>
          </cell>
          <cell r="I261">
            <v>29845</v>
          </cell>
          <cell r="J261" t="str">
            <v>PT. Pertamina EP Sumatra</v>
          </cell>
          <cell r="K261" t="str">
            <v>Madya</v>
          </cell>
          <cell r="L261" t="str">
            <v>Pangkalansusu</v>
          </cell>
          <cell r="M261" t="str">
            <v>S234000</v>
          </cell>
          <cell r="N261" t="str">
            <v>General Admin &amp; fina</v>
          </cell>
          <cell r="O261" t="str">
            <v>35038618</v>
          </cell>
          <cell r="P261" t="str">
            <v>Non Establish</v>
          </cell>
          <cell r="Q261">
            <v>0</v>
          </cell>
          <cell r="R261">
            <v>38718</v>
          </cell>
          <cell r="S261" t="str">
            <v>Islam</v>
          </cell>
          <cell r="T261" t="str">
            <v>Normal,07.15-16.00</v>
          </cell>
          <cell r="U261" t="str">
            <v>07</v>
          </cell>
          <cell r="V261">
            <v>38626</v>
          </cell>
          <cell r="W261" t="str">
            <v>200</v>
          </cell>
          <cell r="X261" t="str">
            <v>0</v>
          </cell>
          <cell r="Y261" t="str">
            <v>No Dependent</v>
          </cell>
          <cell r="Z261" t="str">
            <v>BANK MANDIRI MDR-ID-PBR-0067 105-0095039453</v>
          </cell>
          <cell r="AA261" t="str">
            <v>3</v>
          </cell>
          <cell r="AB261" t="str">
            <v>Upah Tetap</v>
          </cell>
          <cell r="AC261">
            <v>6362290</v>
          </cell>
          <cell r="AD261" t="str">
            <v>Gaji Pokok</v>
          </cell>
          <cell r="AE261">
            <v>400020</v>
          </cell>
          <cell r="AF261">
            <v>3</v>
          </cell>
          <cell r="AG261" t="str">
            <v>Pangkalansusu</v>
          </cell>
          <cell r="AH261" t="str">
            <v>05 SLTA</v>
          </cell>
          <cell r="AI261">
            <v>6</v>
          </cell>
          <cell r="AJ261">
            <v>6</v>
          </cell>
          <cell r="AK261">
            <v>6</v>
          </cell>
          <cell r="AL261">
            <v>5</v>
          </cell>
          <cell r="AM261">
            <v>5</v>
          </cell>
        </row>
        <row r="262">
          <cell r="B262" t="str">
            <v>650124</v>
          </cell>
          <cell r="C262" t="str">
            <v>TERGIAH SEMBIRING</v>
          </cell>
          <cell r="D262" t="str">
            <v>PWTT</v>
          </cell>
          <cell r="E262" t="str">
            <v>MARDINDING</v>
          </cell>
          <cell r="F262">
            <v>48</v>
          </cell>
          <cell r="G262">
            <v>21221</v>
          </cell>
          <cell r="H262">
            <v>30655</v>
          </cell>
          <cell r="I262">
            <v>30655</v>
          </cell>
          <cell r="J262" t="str">
            <v>PT. Pertamina EP Sumatra</v>
          </cell>
          <cell r="K262" t="str">
            <v>Madya</v>
          </cell>
          <cell r="L262" t="str">
            <v>Pangkalansusu</v>
          </cell>
          <cell r="M262" t="str">
            <v>S234000</v>
          </cell>
          <cell r="N262" t="str">
            <v>General Admin &amp; fina</v>
          </cell>
          <cell r="O262" t="str">
            <v>35038628</v>
          </cell>
          <cell r="P262" t="str">
            <v>Non Establish</v>
          </cell>
          <cell r="Q262">
            <v>0</v>
          </cell>
          <cell r="R262">
            <v>38718</v>
          </cell>
          <cell r="S262" t="str">
            <v>Islam</v>
          </cell>
          <cell r="T262" t="str">
            <v>Normal,07.15-16.00</v>
          </cell>
          <cell r="U262" t="str">
            <v>07</v>
          </cell>
          <cell r="V262">
            <v>38808</v>
          </cell>
          <cell r="W262" t="str">
            <v>202</v>
          </cell>
          <cell r="X262" t="str">
            <v>2</v>
          </cell>
          <cell r="Y262" t="str">
            <v>Two Dependents</v>
          </cell>
          <cell r="Z262" t="str">
            <v>BANK MANDIRI MDR-ID-PBR-0067 105.0099168985</v>
          </cell>
          <cell r="AA262" t="str">
            <v>3</v>
          </cell>
          <cell r="AB262" t="str">
            <v>Upah Tetap</v>
          </cell>
          <cell r="AC262">
            <v>6087089</v>
          </cell>
          <cell r="AD262" t="str">
            <v>Gaji Pokok</v>
          </cell>
          <cell r="AE262">
            <v>395420</v>
          </cell>
          <cell r="AF262">
            <v>3</v>
          </cell>
          <cell r="AG262" t="str">
            <v>Pangkalansusu</v>
          </cell>
          <cell r="AH262" t="str">
            <v>07 Akademi / Sarmud</v>
          </cell>
          <cell r="AI262">
            <v>6</v>
          </cell>
          <cell r="AJ262">
            <v>6</v>
          </cell>
          <cell r="AK262">
            <v>5</v>
          </cell>
          <cell r="AL262">
            <v>5</v>
          </cell>
          <cell r="AM262">
            <v>6</v>
          </cell>
        </row>
        <row r="263">
          <cell r="B263" t="str">
            <v>738237</v>
          </cell>
          <cell r="C263" t="str">
            <v>FACHRUDIN FACHMI MUCHTAR</v>
          </cell>
          <cell r="D263" t="str">
            <v>PWTT</v>
          </cell>
          <cell r="E263" t="str">
            <v>PALEMBANG</v>
          </cell>
          <cell r="F263">
            <v>37</v>
          </cell>
          <cell r="G263">
            <v>25182</v>
          </cell>
          <cell r="H263">
            <v>34262</v>
          </cell>
          <cell r="I263">
            <v>34262</v>
          </cell>
          <cell r="J263" t="str">
            <v>PT. Pertamina EP Sumatra</v>
          </cell>
          <cell r="K263" t="str">
            <v>Madya</v>
          </cell>
          <cell r="L263" t="str">
            <v>Pangkalansusu</v>
          </cell>
          <cell r="M263" t="str">
            <v>S234000</v>
          </cell>
          <cell r="N263" t="str">
            <v>General Admin &amp; fina</v>
          </cell>
          <cell r="O263" t="str">
            <v>35038621</v>
          </cell>
          <cell r="P263" t="str">
            <v>Non Establish</v>
          </cell>
          <cell r="Q263">
            <v>0</v>
          </cell>
          <cell r="R263">
            <v>38718</v>
          </cell>
          <cell r="S263" t="str">
            <v>Islam</v>
          </cell>
          <cell r="T263" t="str">
            <v>Normal,07.15-16.00</v>
          </cell>
          <cell r="U263" t="str">
            <v>07</v>
          </cell>
          <cell r="V263">
            <v>38261</v>
          </cell>
          <cell r="W263" t="str">
            <v>202</v>
          </cell>
          <cell r="X263" t="str">
            <v>2</v>
          </cell>
          <cell r="Y263" t="str">
            <v>Two Dependents</v>
          </cell>
          <cell r="Z263" t="str">
            <v>BANK BNI BNI-ID-IDY-0649 118.000728234.901</v>
          </cell>
          <cell r="AA263" t="str">
            <v>3</v>
          </cell>
          <cell r="AB263" t="str">
            <v>Upah Tetap</v>
          </cell>
          <cell r="AC263">
            <v>5810679</v>
          </cell>
          <cell r="AD263" t="str">
            <v>Gaji Pokok</v>
          </cell>
          <cell r="AE263">
            <v>344820</v>
          </cell>
          <cell r="AF263">
            <v>3</v>
          </cell>
          <cell r="AG263" t="str">
            <v>Pangkalansusu</v>
          </cell>
          <cell r="AH263" t="str">
            <v>09 PT - S1</v>
          </cell>
          <cell r="AI263">
            <v>0</v>
          </cell>
          <cell r="AJ263">
            <v>6</v>
          </cell>
          <cell r="AK263">
            <v>5</v>
          </cell>
          <cell r="AL263">
            <v>6</v>
          </cell>
          <cell r="AM263">
            <v>6</v>
          </cell>
        </row>
        <row r="264">
          <cell r="B264" t="str">
            <v>640178</v>
          </cell>
          <cell r="C264" t="str">
            <v>ESTER YUNITA NY</v>
          </cell>
          <cell r="D264" t="str">
            <v>PWTT</v>
          </cell>
          <cell r="E264" t="str">
            <v>MEDAN</v>
          </cell>
          <cell r="F264">
            <v>43</v>
          </cell>
          <cell r="G264">
            <v>22808</v>
          </cell>
          <cell r="H264">
            <v>30482</v>
          </cell>
          <cell r="I264">
            <v>30482</v>
          </cell>
          <cell r="J264" t="str">
            <v>PT. Pertamina EP Sumatra</v>
          </cell>
          <cell r="K264" t="str">
            <v>Madya</v>
          </cell>
          <cell r="L264" t="str">
            <v>Pangkalansusu</v>
          </cell>
          <cell r="M264" t="str">
            <v>S234000</v>
          </cell>
          <cell r="N264" t="str">
            <v>General Admin &amp; fina</v>
          </cell>
          <cell r="O264" t="str">
            <v>35038620</v>
          </cell>
          <cell r="P264" t="str">
            <v>Non Establish</v>
          </cell>
          <cell r="Q264">
            <v>0</v>
          </cell>
          <cell r="R264">
            <v>38718</v>
          </cell>
          <cell r="S264" t="str">
            <v>Islam</v>
          </cell>
          <cell r="T264" t="str">
            <v>Normal,07.15-16.00</v>
          </cell>
          <cell r="U264" t="str">
            <v>08</v>
          </cell>
          <cell r="V264">
            <v>38626</v>
          </cell>
          <cell r="W264" t="str">
            <v>200</v>
          </cell>
          <cell r="X264" t="str">
            <v>0</v>
          </cell>
          <cell r="Y264" t="str">
            <v>No Dependent</v>
          </cell>
          <cell r="Z264" t="str">
            <v>BANK MANDIRI MDR-ID-PBR-0067 105-0001319379</v>
          </cell>
          <cell r="AA264" t="str">
            <v>4</v>
          </cell>
          <cell r="AB264" t="str">
            <v>Upah Tetap</v>
          </cell>
          <cell r="AC264">
            <v>5807050</v>
          </cell>
          <cell r="AD264" t="str">
            <v>Gaji Pokok</v>
          </cell>
          <cell r="AE264">
            <v>345640</v>
          </cell>
          <cell r="AF264">
            <v>3</v>
          </cell>
          <cell r="AG264" t="str">
            <v>Pangkalansusu</v>
          </cell>
          <cell r="AH264" t="str">
            <v>05 SLTA</v>
          </cell>
          <cell r="AI264">
            <v>6</v>
          </cell>
          <cell r="AJ264">
            <v>5</v>
          </cell>
          <cell r="AK264">
            <v>5</v>
          </cell>
          <cell r="AL264">
            <v>6</v>
          </cell>
          <cell r="AM264">
            <v>5</v>
          </cell>
        </row>
        <row r="265">
          <cell r="B265" t="str">
            <v>650951</v>
          </cell>
          <cell r="C265" t="str">
            <v>RUSMIDAH  NY</v>
          </cell>
          <cell r="D265" t="str">
            <v>PWTT</v>
          </cell>
          <cell r="E265" t="str">
            <v>TANJUNG BALAI</v>
          </cell>
          <cell r="F265">
            <v>42</v>
          </cell>
          <cell r="G265">
            <v>23442</v>
          </cell>
          <cell r="H265">
            <v>30727</v>
          </cell>
          <cell r="I265">
            <v>30727</v>
          </cell>
          <cell r="J265" t="str">
            <v>PT. Pertamina EP Sumatra</v>
          </cell>
          <cell r="K265" t="str">
            <v>Madya</v>
          </cell>
          <cell r="L265" t="str">
            <v>Pangkalansusu</v>
          </cell>
          <cell r="M265" t="str">
            <v>S234000</v>
          </cell>
          <cell r="N265" t="str">
            <v>General Admin &amp; fina</v>
          </cell>
          <cell r="O265" t="str">
            <v>35038575</v>
          </cell>
          <cell r="P265" t="str">
            <v>Pengawas Utama Penunjang Medis</v>
          </cell>
          <cell r="Q265">
            <v>0</v>
          </cell>
          <cell r="R265">
            <v>38718</v>
          </cell>
          <cell r="S265" t="str">
            <v>Islam</v>
          </cell>
          <cell r="T265" t="str">
            <v>Normal,07.15-16.00</v>
          </cell>
          <cell r="U265" t="str">
            <v>08</v>
          </cell>
          <cell r="V265">
            <v>38626</v>
          </cell>
          <cell r="W265" t="str">
            <v>203</v>
          </cell>
          <cell r="X265" t="str">
            <v>3</v>
          </cell>
          <cell r="Y265" t="str">
            <v>Three Dependents</v>
          </cell>
          <cell r="Z265" t="str">
            <v>BANK MANDIRI MDR-ID-PBR-0067 105.0002377814</v>
          </cell>
          <cell r="AA265" t="str">
            <v>3</v>
          </cell>
          <cell r="AB265" t="str">
            <v>Upah Tetap</v>
          </cell>
          <cell r="AC265">
            <v>5765571</v>
          </cell>
          <cell r="AD265" t="str">
            <v>Gaji Pokok</v>
          </cell>
          <cell r="AE265">
            <v>345640</v>
          </cell>
          <cell r="AF265">
            <v>3</v>
          </cell>
          <cell r="AG265" t="str">
            <v>Pangkalansusu</v>
          </cell>
          <cell r="AH265" t="str">
            <v>05 SLTA</v>
          </cell>
          <cell r="AI265">
            <v>5</v>
          </cell>
          <cell r="AJ265">
            <v>5</v>
          </cell>
          <cell r="AK265">
            <v>6</v>
          </cell>
          <cell r="AL265">
            <v>6</v>
          </cell>
          <cell r="AM265">
            <v>5</v>
          </cell>
        </row>
        <row r="266">
          <cell r="B266" t="str">
            <v>744599</v>
          </cell>
          <cell r="C266" t="str">
            <v>CRISTIANDI AGUS FAGIHARI ARDIANTO</v>
          </cell>
          <cell r="D266" t="str">
            <v>PWTT</v>
          </cell>
          <cell r="E266" t="str">
            <v>PATI</v>
          </cell>
          <cell r="F266">
            <v>30</v>
          </cell>
          <cell r="G266">
            <v>27618</v>
          </cell>
          <cell r="H266">
            <v>37987</v>
          </cell>
          <cell r="I266">
            <v>37956</v>
          </cell>
          <cell r="J266" t="str">
            <v>PT. Pertamina EP Sumatra</v>
          </cell>
          <cell r="K266" t="str">
            <v>Madya</v>
          </cell>
          <cell r="L266" t="str">
            <v>Pangkalansusu</v>
          </cell>
          <cell r="M266" t="str">
            <v>S234000</v>
          </cell>
          <cell r="N266" t="str">
            <v>General Admin &amp; fina</v>
          </cell>
          <cell r="O266" t="str">
            <v>35038573</v>
          </cell>
          <cell r="P266" t="str">
            <v>Kepala Poliklinik P. Susu</v>
          </cell>
          <cell r="Q266">
            <v>0</v>
          </cell>
          <cell r="R266">
            <v>38718</v>
          </cell>
          <cell r="S266" t="str">
            <v>Islam</v>
          </cell>
          <cell r="T266" t="str">
            <v>Normal,07.15-16.00</v>
          </cell>
          <cell r="U266" t="str">
            <v>08</v>
          </cell>
          <cell r="V266">
            <v>37956</v>
          </cell>
          <cell r="W266" t="str">
            <v>201</v>
          </cell>
          <cell r="X266" t="str">
            <v>1</v>
          </cell>
          <cell r="Y266" t="str">
            <v>One Dependent</v>
          </cell>
          <cell r="Z266" t="str">
            <v>BANK MANDIRI MDR-ID-LGS-0001 105-00-0416662-9</v>
          </cell>
          <cell r="AA266" t="str">
            <v>1</v>
          </cell>
          <cell r="AB266" t="str">
            <v>Upah Tetap</v>
          </cell>
          <cell r="AC266">
            <v>3170370</v>
          </cell>
          <cell r="AD266" t="str">
            <v>Gaji Pokok</v>
          </cell>
          <cell r="AE266">
            <v>264440</v>
          </cell>
          <cell r="AF266">
            <v>3</v>
          </cell>
          <cell r="AG266" t="str">
            <v>Pangkalansusu</v>
          </cell>
          <cell r="AH266" t="str">
            <v>09 PT - S1</v>
          </cell>
          <cell r="AI266">
            <v>0</v>
          </cell>
          <cell r="AJ266">
            <v>0</v>
          </cell>
          <cell r="AK266">
            <v>6</v>
          </cell>
          <cell r="AL266">
            <v>6</v>
          </cell>
          <cell r="AM266">
            <v>6</v>
          </cell>
        </row>
        <row r="267">
          <cell r="B267" t="str">
            <v>595653</v>
          </cell>
          <cell r="C267" t="str">
            <v>SWARMAN ADNAN</v>
          </cell>
          <cell r="D267" t="str">
            <v>PWTT</v>
          </cell>
          <cell r="E267" t="str">
            <v>PKL.SUSU</v>
          </cell>
          <cell r="F267">
            <v>47</v>
          </cell>
          <cell r="G267">
            <v>21318</v>
          </cell>
          <cell r="H267">
            <v>29860</v>
          </cell>
          <cell r="I267">
            <v>29776</v>
          </cell>
          <cell r="J267" t="str">
            <v>PT. Pertamina EP Sumatra</v>
          </cell>
          <cell r="K267" t="str">
            <v>Madya</v>
          </cell>
          <cell r="L267" t="str">
            <v>Pangkalansusu</v>
          </cell>
          <cell r="M267" t="str">
            <v>S234000</v>
          </cell>
          <cell r="N267" t="str">
            <v>General Admin &amp; fina</v>
          </cell>
          <cell r="O267" t="str">
            <v>35038623</v>
          </cell>
          <cell r="P267" t="str">
            <v>Non Establish</v>
          </cell>
          <cell r="Q267">
            <v>0</v>
          </cell>
          <cell r="R267">
            <v>38718</v>
          </cell>
          <cell r="S267" t="str">
            <v>Islam</v>
          </cell>
          <cell r="T267" t="str">
            <v>Normal,07.15-16.00</v>
          </cell>
          <cell r="U267" t="str">
            <v>09</v>
          </cell>
          <cell r="V267">
            <v>38443</v>
          </cell>
          <cell r="W267" t="str">
            <v>201</v>
          </cell>
          <cell r="X267" t="str">
            <v>1</v>
          </cell>
          <cell r="Y267" t="str">
            <v>One Dependent</v>
          </cell>
          <cell r="Z267" t="str">
            <v>BANK MANDIRI MDR-ID-PBR-0067 105-0099169975</v>
          </cell>
          <cell r="AA267" t="str">
            <v>4</v>
          </cell>
          <cell r="AB267" t="str">
            <v>Upah Tetap</v>
          </cell>
          <cell r="AC267">
            <v>5435602</v>
          </cell>
          <cell r="AD267" t="str">
            <v>Gaji Pokok</v>
          </cell>
          <cell r="AE267">
            <v>313180</v>
          </cell>
          <cell r="AF267">
            <v>3</v>
          </cell>
          <cell r="AG267" t="str">
            <v>Pangkalansusu</v>
          </cell>
          <cell r="AH267" t="str">
            <v>05 SLTA</v>
          </cell>
          <cell r="AI267">
            <v>5</v>
          </cell>
          <cell r="AJ267">
            <v>5</v>
          </cell>
          <cell r="AK267">
            <v>6</v>
          </cell>
          <cell r="AL267">
            <v>6</v>
          </cell>
          <cell r="AM267">
            <v>6</v>
          </cell>
        </row>
        <row r="268">
          <cell r="B268" t="str">
            <v>676572</v>
          </cell>
          <cell r="C268" t="str">
            <v>ZULFAN AZMIR</v>
          </cell>
          <cell r="D268" t="str">
            <v>PWTT</v>
          </cell>
          <cell r="E268" t="str">
            <v>PKL BRANDAN</v>
          </cell>
          <cell r="F268">
            <v>42</v>
          </cell>
          <cell r="G268">
            <v>23320</v>
          </cell>
          <cell r="H268">
            <v>31159</v>
          </cell>
          <cell r="I268">
            <v>31159</v>
          </cell>
          <cell r="J268" t="str">
            <v>PT. Pertamina EP Sumatra</v>
          </cell>
          <cell r="K268" t="str">
            <v>Madya</v>
          </cell>
          <cell r="L268" t="str">
            <v>Pangkalansusu</v>
          </cell>
          <cell r="M268" t="str">
            <v>S234000</v>
          </cell>
          <cell r="N268" t="str">
            <v>General Admin &amp; fina</v>
          </cell>
          <cell r="O268" t="str">
            <v>35038550</v>
          </cell>
          <cell r="P268" t="str">
            <v>Kepala Perencanaan Ops. Sumur</v>
          </cell>
          <cell r="Q268">
            <v>0</v>
          </cell>
          <cell r="R268">
            <v>38718</v>
          </cell>
          <cell r="S268" t="str">
            <v>Islam</v>
          </cell>
          <cell r="T268" t="str">
            <v>Normal,07.15-16.00</v>
          </cell>
          <cell r="U268" t="str">
            <v>09</v>
          </cell>
          <cell r="V268">
            <v>38808</v>
          </cell>
          <cell r="W268" t="str">
            <v>202</v>
          </cell>
          <cell r="X268" t="str">
            <v>2</v>
          </cell>
          <cell r="Y268" t="str">
            <v>Two Dependents</v>
          </cell>
          <cell r="Z268" t="str">
            <v>BANK MANDIRI MDR-ID-PBR-0067 105-0000123624</v>
          </cell>
          <cell r="AA268" t="str">
            <v>3</v>
          </cell>
          <cell r="AB268" t="str">
            <v>Upah Tetap</v>
          </cell>
          <cell r="AC268">
            <v>5212814</v>
          </cell>
          <cell r="AD268" t="str">
            <v>Gaji Pokok</v>
          </cell>
          <cell r="AE268">
            <v>305980</v>
          </cell>
          <cell r="AF268">
            <v>3</v>
          </cell>
          <cell r="AG268" t="str">
            <v>Pangkalansusu</v>
          </cell>
          <cell r="AH268" t="str">
            <v>08 Kejur. IV (D.IV/S0)</v>
          </cell>
          <cell r="AI268">
            <v>6</v>
          </cell>
          <cell r="AJ268">
            <v>5</v>
          </cell>
          <cell r="AK268">
            <v>5</v>
          </cell>
          <cell r="AL268">
            <v>5</v>
          </cell>
          <cell r="AM268">
            <v>6</v>
          </cell>
        </row>
        <row r="269">
          <cell r="B269" t="str">
            <v>676807</v>
          </cell>
          <cell r="C269" t="str">
            <v>SYAFARUDDIN</v>
          </cell>
          <cell r="D269" t="str">
            <v>PWTT</v>
          </cell>
          <cell r="E269" t="str">
            <v>PKL BRANDAN</v>
          </cell>
          <cell r="F269">
            <v>47</v>
          </cell>
          <cell r="G269">
            <v>21542</v>
          </cell>
          <cell r="H269">
            <v>31159</v>
          </cell>
          <cell r="I269">
            <v>31159</v>
          </cell>
          <cell r="J269" t="str">
            <v>PT. Pertamina EP Sumatra</v>
          </cell>
          <cell r="K269" t="str">
            <v>Madya</v>
          </cell>
          <cell r="L269" t="str">
            <v>Pangkalansusu</v>
          </cell>
          <cell r="M269" t="str">
            <v>S234000</v>
          </cell>
          <cell r="N269" t="str">
            <v>General Admin &amp; fina</v>
          </cell>
          <cell r="O269" t="str">
            <v>35038547</v>
          </cell>
          <cell r="P269" t="str">
            <v>Pengawas Utama Anggaran</v>
          </cell>
          <cell r="Q269">
            <v>0</v>
          </cell>
          <cell r="R269">
            <v>38718</v>
          </cell>
          <cell r="S269" t="str">
            <v>Islam</v>
          </cell>
          <cell r="T269" t="str">
            <v>Normal,07.15-16.00</v>
          </cell>
          <cell r="U269" t="str">
            <v>09</v>
          </cell>
          <cell r="V269">
            <v>38078</v>
          </cell>
          <cell r="W269" t="str">
            <v>202</v>
          </cell>
          <cell r="X269" t="str">
            <v>2</v>
          </cell>
          <cell r="Y269" t="str">
            <v>Two Dependents</v>
          </cell>
          <cell r="Z269" t="str">
            <v>BANK MANDIRI MDR-ID-PBR-0067 105-0099165296</v>
          </cell>
          <cell r="AA269" t="str">
            <v>4</v>
          </cell>
          <cell r="AB269" t="str">
            <v>Upah Tetap</v>
          </cell>
          <cell r="AC269">
            <v>5502508</v>
          </cell>
          <cell r="AD269" t="str">
            <v>Gaji Pokok</v>
          </cell>
          <cell r="AE269">
            <v>305980</v>
          </cell>
          <cell r="AF269">
            <v>3</v>
          </cell>
          <cell r="AG269" t="str">
            <v>Pangkalansusu</v>
          </cell>
          <cell r="AH269" t="str">
            <v>07 Akademi / Sarmud</v>
          </cell>
          <cell r="AI269">
            <v>5</v>
          </cell>
          <cell r="AJ269">
            <v>6</v>
          </cell>
          <cell r="AK269">
            <v>6</v>
          </cell>
          <cell r="AL269">
            <v>6</v>
          </cell>
          <cell r="AM269">
            <v>6</v>
          </cell>
        </row>
        <row r="270">
          <cell r="B270" t="str">
            <v>676815</v>
          </cell>
          <cell r="C270" t="str">
            <v>YUSRIZAL</v>
          </cell>
          <cell r="D270" t="str">
            <v>PWTT</v>
          </cell>
          <cell r="E270" t="str">
            <v>PKL BRANDAN</v>
          </cell>
          <cell r="F270">
            <v>43</v>
          </cell>
          <cell r="G270">
            <v>22877</v>
          </cell>
          <cell r="H270">
            <v>31159</v>
          </cell>
          <cell r="I270">
            <v>31159</v>
          </cell>
          <cell r="J270" t="str">
            <v>PT. Pertamina EP Sumatra</v>
          </cell>
          <cell r="K270" t="str">
            <v>Madya</v>
          </cell>
          <cell r="L270" t="str">
            <v>Pangkalansusu</v>
          </cell>
          <cell r="M270" t="str">
            <v>S234000</v>
          </cell>
          <cell r="N270" t="str">
            <v>General Admin &amp; fina</v>
          </cell>
          <cell r="O270" t="str">
            <v>35038548</v>
          </cell>
          <cell r="P270" t="str">
            <v>Pengawas Arus Minyak &amp; Gas</v>
          </cell>
          <cell r="Q270">
            <v>0</v>
          </cell>
          <cell r="R270">
            <v>38718</v>
          </cell>
          <cell r="S270" t="str">
            <v>Islam</v>
          </cell>
          <cell r="T270" t="str">
            <v>Normal,07.15-16.00</v>
          </cell>
          <cell r="U270" t="str">
            <v>09</v>
          </cell>
          <cell r="V270">
            <v>38808</v>
          </cell>
          <cell r="W270" t="str">
            <v>202</v>
          </cell>
          <cell r="X270" t="str">
            <v>2</v>
          </cell>
          <cell r="Y270" t="str">
            <v>Two Dependents</v>
          </cell>
          <cell r="Z270" t="str">
            <v>BANK MANDIRI MDR-ID-PBR-0067 105-0098214913</v>
          </cell>
          <cell r="AA270" t="str">
            <v>4</v>
          </cell>
          <cell r="AB270" t="str">
            <v>Upah Tetap</v>
          </cell>
          <cell r="AC270">
            <v>5468705</v>
          </cell>
          <cell r="AD270" t="str">
            <v>Gaji Pokok</v>
          </cell>
          <cell r="AE270">
            <v>305980</v>
          </cell>
          <cell r="AF270">
            <v>3</v>
          </cell>
          <cell r="AG270" t="str">
            <v>Pangkalansusu</v>
          </cell>
          <cell r="AH270" t="str">
            <v>07 Akademi / Sarmud</v>
          </cell>
          <cell r="AI270">
            <v>6</v>
          </cell>
          <cell r="AJ270">
            <v>6</v>
          </cell>
          <cell r="AK270">
            <v>5</v>
          </cell>
          <cell r="AL270">
            <v>6</v>
          </cell>
          <cell r="AM270">
            <v>6</v>
          </cell>
        </row>
        <row r="271">
          <cell r="B271" t="str">
            <v>675243</v>
          </cell>
          <cell r="C271" t="str">
            <v>ZULHAM</v>
          </cell>
          <cell r="D271" t="str">
            <v>PWTT</v>
          </cell>
          <cell r="E271" t="str">
            <v>TANJUNG PURA</v>
          </cell>
          <cell r="F271">
            <v>47</v>
          </cell>
          <cell r="G271">
            <v>21360</v>
          </cell>
          <cell r="H271">
            <v>31168</v>
          </cell>
          <cell r="I271">
            <v>31168</v>
          </cell>
          <cell r="J271" t="str">
            <v>PT. Pertamina EP Sumatra</v>
          </cell>
          <cell r="K271" t="str">
            <v>Biasa</v>
          </cell>
          <cell r="L271" t="str">
            <v>Pangkalansusu</v>
          </cell>
          <cell r="M271" t="str">
            <v>S234000</v>
          </cell>
          <cell r="N271" t="str">
            <v>General Admin &amp; fina</v>
          </cell>
          <cell r="O271" t="str">
            <v>35038622</v>
          </cell>
          <cell r="P271" t="str">
            <v>Non Establish</v>
          </cell>
          <cell r="Q271">
            <v>0</v>
          </cell>
          <cell r="R271">
            <v>38718</v>
          </cell>
          <cell r="S271" t="str">
            <v>Islam</v>
          </cell>
          <cell r="T271" t="str">
            <v>Normal,07.15-16.00</v>
          </cell>
          <cell r="U271" t="str">
            <v>10</v>
          </cell>
          <cell r="V271">
            <v>38078</v>
          </cell>
          <cell r="W271" t="str">
            <v>202</v>
          </cell>
          <cell r="X271" t="str">
            <v>2</v>
          </cell>
          <cell r="Y271" t="str">
            <v>Two Dependents</v>
          </cell>
          <cell r="Z271" t="str">
            <v>BANK MANDIRI MDR-ID-PBR-0067 1050005039015</v>
          </cell>
          <cell r="AA271" t="str">
            <v>4</v>
          </cell>
          <cell r="AB271" t="str">
            <v>Upah Tetap</v>
          </cell>
          <cell r="AC271">
            <v>4162992</v>
          </cell>
          <cell r="AD271" t="str">
            <v>Gaji Pokok</v>
          </cell>
          <cell r="AE271">
            <v>243200</v>
          </cell>
          <cell r="AF271">
            <v>3</v>
          </cell>
          <cell r="AG271" t="str">
            <v>Pangkalansusu</v>
          </cell>
          <cell r="AH271" t="str">
            <v>05 SLTA</v>
          </cell>
          <cell r="AI271">
            <v>6</v>
          </cell>
          <cell r="AJ271">
            <v>6</v>
          </cell>
          <cell r="AK271">
            <v>6</v>
          </cell>
          <cell r="AL271">
            <v>6</v>
          </cell>
          <cell r="AM271">
            <v>6</v>
          </cell>
        </row>
        <row r="272">
          <cell r="B272" t="str">
            <v>676426</v>
          </cell>
          <cell r="C272" t="str">
            <v>SYAMSUDDIN RAMBE</v>
          </cell>
          <cell r="D272" t="str">
            <v>PWTT</v>
          </cell>
          <cell r="E272" t="str">
            <v>SERBELAWAN</v>
          </cell>
          <cell r="F272">
            <v>47</v>
          </cell>
          <cell r="G272">
            <v>21517</v>
          </cell>
          <cell r="H272">
            <v>31180</v>
          </cell>
          <cell r="I272">
            <v>31180</v>
          </cell>
          <cell r="J272" t="str">
            <v>PT. Pertamina EP Sumatra</v>
          </cell>
          <cell r="K272" t="str">
            <v>Biasa</v>
          </cell>
          <cell r="L272" t="str">
            <v>Pangkalansusu</v>
          </cell>
          <cell r="M272" t="str">
            <v>S234000</v>
          </cell>
          <cell r="N272" t="str">
            <v>General Admin &amp; fina</v>
          </cell>
          <cell r="O272" t="str">
            <v>35038625</v>
          </cell>
          <cell r="P272" t="str">
            <v>Non Establish</v>
          </cell>
          <cell r="Q272">
            <v>0</v>
          </cell>
          <cell r="R272">
            <v>38718</v>
          </cell>
          <cell r="S272" t="str">
            <v>Islam</v>
          </cell>
          <cell r="T272" t="str">
            <v>Normal,07.15-16.00</v>
          </cell>
          <cell r="U272" t="str">
            <v>10</v>
          </cell>
          <cell r="V272">
            <v>38443</v>
          </cell>
          <cell r="W272" t="str">
            <v>203</v>
          </cell>
          <cell r="X272" t="str">
            <v>3</v>
          </cell>
          <cell r="Y272" t="str">
            <v>Three Dependents</v>
          </cell>
          <cell r="Z272" t="str">
            <v>BANK MANDIRI MDR-ID-PBR-0067 105.00.9822077.9</v>
          </cell>
          <cell r="AA272" t="str">
            <v>4</v>
          </cell>
          <cell r="AB272" t="str">
            <v>Upah Tetap</v>
          </cell>
          <cell r="AC272">
            <v>4116024</v>
          </cell>
          <cell r="AD272" t="str">
            <v>Gaji Pokok</v>
          </cell>
          <cell r="AE272">
            <v>243200</v>
          </cell>
          <cell r="AF272">
            <v>3</v>
          </cell>
          <cell r="AG272" t="str">
            <v>Pangkalansusu</v>
          </cell>
          <cell r="AH272" t="str">
            <v>05 SLTA</v>
          </cell>
          <cell r="AI272">
            <v>6</v>
          </cell>
          <cell r="AJ272">
            <v>5</v>
          </cell>
          <cell r="AK272">
            <v>5</v>
          </cell>
          <cell r="AL272">
            <v>6</v>
          </cell>
          <cell r="AM272">
            <v>5</v>
          </cell>
        </row>
        <row r="273">
          <cell r="B273" t="str">
            <v>676701</v>
          </cell>
          <cell r="C273" t="str">
            <v>SUKIANTO</v>
          </cell>
          <cell r="D273" t="str">
            <v>PWTT</v>
          </cell>
          <cell r="E273" t="str">
            <v>BANYUMAS</v>
          </cell>
          <cell r="F273">
            <v>48</v>
          </cell>
          <cell r="G273">
            <v>21039</v>
          </cell>
          <cell r="H273">
            <v>31159</v>
          </cell>
          <cell r="I273">
            <v>31159</v>
          </cell>
          <cell r="J273" t="str">
            <v>PT. Pertamina EP Sumatra</v>
          </cell>
          <cell r="K273" t="str">
            <v>Biasa</v>
          </cell>
          <cell r="L273" t="str">
            <v>Pangkalansusu</v>
          </cell>
          <cell r="M273" t="str">
            <v>S234000</v>
          </cell>
          <cell r="N273" t="str">
            <v>General Admin &amp; fina</v>
          </cell>
          <cell r="O273" t="str">
            <v>35038551</v>
          </cell>
          <cell r="P273" t="str">
            <v>Pengawas Utama Pendataan Bawah Tanah</v>
          </cell>
          <cell r="Q273">
            <v>0</v>
          </cell>
          <cell r="R273">
            <v>38718</v>
          </cell>
          <cell r="S273" t="str">
            <v>Islam</v>
          </cell>
          <cell r="T273" t="str">
            <v>Normal,07.15-16.00</v>
          </cell>
          <cell r="U273" t="str">
            <v>10</v>
          </cell>
          <cell r="V273">
            <v>37895</v>
          </cell>
          <cell r="W273" t="str">
            <v>201</v>
          </cell>
          <cell r="X273" t="str">
            <v>1</v>
          </cell>
          <cell r="Y273" t="str">
            <v>One Dependent</v>
          </cell>
          <cell r="Z273" t="str">
            <v>BANK MANDIRI MDR-ID-PBR-0067 105-0001335466</v>
          </cell>
          <cell r="AA273" t="str">
            <v>4</v>
          </cell>
          <cell r="AB273" t="str">
            <v>Upah Tetap</v>
          </cell>
          <cell r="AC273">
            <v>4228300</v>
          </cell>
          <cell r="AD273" t="str">
            <v>Gaji Pokok</v>
          </cell>
          <cell r="AE273">
            <v>252530</v>
          </cell>
          <cell r="AF273">
            <v>3</v>
          </cell>
          <cell r="AG273" t="str">
            <v>Pangkalansusu</v>
          </cell>
          <cell r="AH273" t="str">
            <v>05 SLTA</v>
          </cell>
          <cell r="AI273">
            <v>6</v>
          </cell>
          <cell r="AJ273">
            <v>5</v>
          </cell>
          <cell r="AK273">
            <v>5</v>
          </cell>
          <cell r="AL273">
            <v>5</v>
          </cell>
          <cell r="AM273">
            <v>5</v>
          </cell>
        </row>
        <row r="274">
          <cell r="B274" t="str">
            <v>579089</v>
          </cell>
          <cell r="C274" t="str">
            <v>SYAHRUL IRAWADY</v>
          </cell>
          <cell r="D274" t="str">
            <v>PWTT</v>
          </cell>
          <cell r="E274" t="str">
            <v>PKL BRANDAN</v>
          </cell>
          <cell r="F274">
            <v>50</v>
          </cell>
          <cell r="G274">
            <v>20451</v>
          </cell>
          <cell r="H274">
            <v>29526</v>
          </cell>
          <cell r="I274">
            <v>26507</v>
          </cell>
          <cell r="J274" t="str">
            <v>PT. Pertamina EP Sumatra</v>
          </cell>
          <cell r="K274" t="str">
            <v>Biasa</v>
          </cell>
          <cell r="L274" t="str">
            <v>Pangkalansusu</v>
          </cell>
          <cell r="M274" t="str">
            <v>S234000</v>
          </cell>
          <cell r="N274" t="str">
            <v>General Admin &amp; fina</v>
          </cell>
          <cell r="O274" t="str">
            <v>35038627</v>
          </cell>
          <cell r="P274" t="str">
            <v>Non Establish</v>
          </cell>
          <cell r="Q274">
            <v>0</v>
          </cell>
          <cell r="R274">
            <v>38718</v>
          </cell>
          <cell r="S274" t="str">
            <v>Islam</v>
          </cell>
          <cell r="T274" t="str">
            <v>Normal,07.00-15.30</v>
          </cell>
          <cell r="U274" t="str">
            <v>11</v>
          </cell>
          <cell r="V274">
            <v>38078</v>
          </cell>
          <cell r="W274" t="str">
            <v>202</v>
          </cell>
          <cell r="X274" t="str">
            <v>2</v>
          </cell>
          <cell r="Y274" t="str">
            <v>Two Dependents</v>
          </cell>
          <cell r="Z274" t="str">
            <v>BANK MANDIRI MDR-ID-PBR-0067 105-0097074920</v>
          </cell>
          <cell r="AA274" t="str">
            <v>4</v>
          </cell>
          <cell r="AB274" t="str">
            <v>Upah Tetap</v>
          </cell>
          <cell r="AC274">
            <v>4030795</v>
          </cell>
          <cell r="AD274" t="str">
            <v>Gaji Pokok</v>
          </cell>
          <cell r="AE274">
            <v>248200</v>
          </cell>
          <cell r="AF274">
            <v>3</v>
          </cell>
          <cell r="AG274" t="str">
            <v>Pangkalansusu</v>
          </cell>
          <cell r="AH274" t="str">
            <v>03 SLTP</v>
          </cell>
          <cell r="AI274">
            <v>5</v>
          </cell>
          <cell r="AJ274">
            <v>5</v>
          </cell>
          <cell r="AK274">
            <v>5</v>
          </cell>
          <cell r="AL274">
            <v>5</v>
          </cell>
          <cell r="AM274">
            <v>5</v>
          </cell>
        </row>
        <row r="275">
          <cell r="B275" t="str">
            <v>673923</v>
          </cell>
          <cell r="C275" t="str">
            <v>HERISIM SEMBIRING</v>
          </cell>
          <cell r="D275" t="str">
            <v>PWTT</v>
          </cell>
          <cell r="E275" t="str">
            <v>TEBING TINGGI</v>
          </cell>
          <cell r="F275">
            <v>43</v>
          </cell>
          <cell r="G275">
            <v>23083</v>
          </cell>
          <cell r="H275">
            <v>31138</v>
          </cell>
          <cell r="I275">
            <v>31138</v>
          </cell>
          <cell r="J275" t="str">
            <v>PT. Pertamina EP Sumatra</v>
          </cell>
          <cell r="K275" t="str">
            <v>Biasa</v>
          </cell>
          <cell r="L275" t="str">
            <v>Pangkalansusu</v>
          </cell>
          <cell r="M275" t="str">
            <v>S234000</v>
          </cell>
          <cell r="N275" t="str">
            <v>General Admin &amp; fina</v>
          </cell>
          <cell r="O275" t="str">
            <v>35038570</v>
          </cell>
          <cell r="P275" t="str">
            <v>Pengawas Jasa-Jasa</v>
          </cell>
          <cell r="Q275">
            <v>0</v>
          </cell>
          <cell r="R275">
            <v>38718</v>
          </cell>
          <cell r="S275" t="str">
            <v>Islam</v>
          </cell>
          <cell r="T275" t="str">
            <v>Normal,07.15-16.00</v>
          </cell>
          <cell r="U275" t="str">
            <v>11</v>
          </cell>
          <cell r="V275">
            <v>38261</v>
          </cell>
          <cell r="W275" t="str">
            <v>200</v>
          </cell>
          <cell r="X275" t="str">
            <v>0</v>
          </cell>
          <cell r="Y275" t="str">
            <v>No Dependent</v>
          </cell>
          <cell r="Z275" t="str">
            <v>BANK MANDIRI MDR-ID-PBR-0067 105-0001322720</v>
          </cell>
          <cell r="AA275" t="str">
            <v>4</v>
          </cell>
          <cell r="AB275" t="str">
            <v>Upah Tetap</v>
          </cell>
          <cell r="AC275">
            <v>3784858</v>
          </cell>
          <cell r="AD275" t="str">
            <v>Gaji Pokok</v>
          </cell>
          <cell r="AE275">
            <v>215200</v>
          </cell>
          <cell r="AF275">
            <v>3</v>
          </cell>
          <cell r="AG275" t="str">
            <v>Pangkalansusu</v>
          </cell>
          <cell r="AH275" t="str">
            <v>05 SLTA</v>
          </cell>
          <cell r="AI275">
            <v>6</v>
          </cell>
          <cell r="AJ275">
            <v>5</v>
          </cell>
          <cell r="AK275">
            <v>5</v>
          </cell>
          <cell r="AL275">
            <v>5</v>
          </cell>
          <cell r="AM275">
            <v>5</v>
          </cell>
        </row>
        <row r="276">
          <cell r="B276" t="str">
            <v>515795</v>
          </cell>
          <cell r="C276" t="str">
            <v>AGUS RONI</v>
          </cell>
          <cell r="D276" t="str">
            <v>PWTT</v>
          </cell>
          <cell r="E276" t="str">
            <v>MUARA KUANG, OKI</v>
          </cell>
          <cell r="F276">
            <v>52</v>
          </cell>
          <cell r="G276">
            <v>19769</v>
          </cell>
          <cell r="H276">
            <v>28597</v>
          </cell>
          <cell r="I276">
            <v>28597</v>
          </cell>
          <cell r="J276" t="str">
            <v>PT. Pertamina EP Sumatra</v>
          </cell>
          <cell r="K276" t="str">
            <v>Biasa</v>
          </cell>
          <cell r="L276" t="str">
            <v>Prabumulih</v>
          </cell>
          <cell r="M276" t="str">
            <v>S261001</v>
          </cell>
          <cell r="N276" t="str">
            <v>Operasi Produksi</v>
          </cell>
          <cell r="O276" t="str">
            <v>35039019</v>
          </cell>
          <cell r="P276" t="str">
            <v>Pengawas Operasi Trunk Line</v>
          </cell>
          <cell r="Q276">
            <v>0</v>
          </cell>
          <cell r="R276">
            <v>38718</v>
          </cell>
          <cell r="S276" t="str">
            <v>Islam</v>
          </cell>
          <cell r="T276" t="str">
            <v>Normal,07.00-15.30</v>
          </cell>
          <cell r="U276" t="str">
            <v>10</v>
          </cell>
          <cell r="V276">
            <v>37712</v>
          </cell>
          <cell r="W276" t="str">
            <v>203</v>
          </cell>
          <cell r="X276" t="str">
            <v>3</v>
          </cell>
          <cell r="Y276" t="str">
            <v>Three Dependents</v>
          </cell>
          <cell r="Z276" t="str">
            <v>BANK BRI BRI-ID-PRB-0184 184-01-004058-50-4</v>
          </cell>
          <cell r="AA276" t="str">
            <v>4</v>
          </cell>
          <cell r="AB276" t="str">
            <v>Upah Tetap</v>
          </cell>
          <cell r="AC276">
            <v>4161537</v>
          </cell>
          <cell r="AD276" t="str">
            <v>Gaji Pokok</v>
          </cell>
          <cell r="AE276">
            <v>264970</v>
          </cell>
          <cell r="AF276">
            <v>3</v>
          </cell>
          <cell r="AG276" t="str">
            <v>Plaju</v>
          </cell>
          <cell r="AH276" t="str">
            <v>05 SLTA</v>
          </cell>
          <cell r="AI276">
            <v>5</v>
          </cell>
          <cell r="AJ276">
            <v>6</v>
          </cell>
          <cell r="AK276">
            <v>4</v>
          </cell>
          <cell r="AL276">
            <v>5</v>
          </cell>
          <cell r="AM276">
            <v>5</v>
          </cell>
        </row>
        <row r="277">
          <cell r="B277" t="str">
            <v>580668</v>
          </cell>
          <cell r="C277" t="str">
            <v>SUKASTO</v>
          </cell>
          <cell r="D277" t="str">
            <v>PWTT</v>
          </cell>
          <cell r="E277" t="str">
            <v>TANJUNG KARANG</v>
          </cell>
          <cell r="F277">
            <v>53</v>
          </cell>
          <cell r="G277">
            <v>19224</v>
          </cell>
          <cell r="H277">
            <v>29571</v>
          </cell>
          <cell r="I277">
            <v>27568</v>
          </cell>
          <cell r="J277" t="str">
            <v>PT. Pertamina EP Sumatra</v>
          </cell>
          <cell r="K277" t="str">
            <v>Biasa</v>
          </cell>
          <cell r="L277" t="str">
            <v>Prabumulih</v>
          </cell>
          <cell r="M277" t="str">
            <v>S261001</v>
          </cell>
          <cell r="N277" t="str">
            <v>Operasi Produksi</v>
          </cell>
          <cell r="O277" t="str">
            <v>35039016</v>
          </cell>
          <cell r="P277" t="str">
            <v>Pengawas Operasi Matering</v>
          </cell>
          <cell r="Q277">
            <v>0</v>
          </cell>
          <cell r="R277">
            <v>38718</v>
          </cell>
          <cell r="S277" t="str">
            <v>Islam</v>
          </cell>
          <cell r="T277" t="str">
            <v>P(7)-M(7)-O(7) ,06-18</v>
          </cell>
          <cell r="U277" t="str">
            <v>11</v>
          </cell>
          <cell r="V277">
            <v>37712</v>
          </cell>
          <cell r="W277" t="str">
            <v>201</v>
          </cell>
          <cell r="X277" t="str">
            <v>1</v>
          </cell>
          <cell r="Y277" t="str">
            <v>One Dependent</v>
          </cell>
          <cell r="Z277" t="str">
            <v>BANK BNI BNI-ID-PJU-0632 83740812</v>
          </cell>
          <cell r="AA277" t="str">
            <v>4</v>
          </cell>
          <cell r="AB277" t="str">
            <v>Upah Tetap</v>
          </cell>
          <cell r="AC277">
            <v>3877579</v>
          </cell>
          <cell r="AD277" t="str">
            <v>Gaji Pokok</v>
          </cell>
          <cell r="AE277">
            <v>245450</v>
          </cell>
          <cell r="AF277">
            <v>3</v>
          </cell>
          <cell r="AG277" t="str">
            <v>Plaju</v>
          </cell>
          <cell r="AH277" t="str">
            <v>03 SLTP</v>
          </cell>
          <cell r="AI277">
            <v>5</v>
          </cell>
          <cell r="AJ277">
            <v>5</v>
          </cell>
          <cell r="AK277">
            <v>4</v>
          </cell>
          <cell r="AL277">
            <v>5</v>
          </cell>
          <cell r="AM277">
            <v>5</v>
          </cell>
        </row>
        <row r="278">
          <cell r="B278" t="str">
            <v>580684</v>
          </cell>
          <cell r="C278" t="str">
            <v>SURATIN</v>
          </cell>
          <cell r="D278" t="str">
            <v>PWTT</v>
          </cell>
          <cell r="E278" t="str">
            <v>PLAJU</v>
          </cell>
          <cell r="F278">
            <v>51</v>
          </cell>
          <cell r="G278">
            <v>20160</v>
          </cell>
          <cell r="H278">
            <v>29571</v>
          </cell>
          <cell r="I278">
            <v>27974</v>
          </cell>
          <cell r="J278" t="str">
            <v>PT. Pertamina EP Sumatra</v>
          </cell>
          <cell r="K278" t="str">
            <v>Biasa</v>
          </cell>
          <cell r="L278" t="str">
            <v>Prabumulih</v>
          </cell>
          <cell r="M278" t="str">
            <v>S261001</v>
          </cell>
          <cell r="N278" t="str">
            <v>Operasi Produksi</v>
          </cell>
          <cell r="O278" t="str">
            <v>35039017</v>
          </cell>
          <cell r="P278" t="str">
            <v>Pengawas Operasi Matering</v>
          </cell>
          <cell r="Q278">
            <v>0</v>
          </cell>
          <cell r="R278">
            <v>38718</v>
          </cell>
          <cell r="S278" t="str">
            <v>Islam</v>
          </cell>
          <cell r="T278" t="str">
            <v>P(7)-M(7)-O(7) ,06-18</v>
          </cell>
          <cell r="U278" t="str">
            <v>11</v>
          </cell>
          <cell r="V278">
            <v>37712</v>
          </cell>
          <cell r="W278" t="str">
            <v>202</v>
          </cell>
          <cell r="X278" t="str">
            <v>2</v>
          </cell>
          <cell r="Y278" t="str">
            <v>Two Dependents</v>
          </cell>
          <cell r="Z278" t="str">
            <v>BANK BNI BNI-ID-PRB-0447 83738031</v>
          </cell>
          <cell r="AA278" t="str">
            <v>4</v>
          </cell>
          <cell r="AB278" t="str">
            <v>Upah Tetap</v>
          </cell>
          <cell r="AC278">
            <v>3974701</v>
          </cell>
          <cell r="AD278" t="str">
            <v>Gaji Pokok</v>
          </cell>
          <cell r="AE278">
            <v>242700</v>
          </cell>
          <cell r="AF278">
            <v>3</v>
          </cell>
          <cell r="AG278" t="str">
            <v>Plaju</v>
          </cell>
          <cell r="AH278" t="str">
            <v>05 SLTA</v>
          </cell>
          <cell r="AI278">
            <v>5</v>
          </cell>
          <cell r="AJ278">
            <v>5</v>
          </cell>
          <cell r="AK278">
            <v>4</v>
          </cell>
          <cell r="AL278">
            <v>5</v>
          </cell>
          <cell r="AM278">
            <v>5</v>
          </cell>
        </row>
        <row r="279">
          <cell r="B279" t="str">
            <v>712746</v>
          </cell>
          <cell r="C279" t="str">
            <v>SAUT SITANGGANG</v>
          </cell>
          <cell r="D279" t="str">
            <v>PWTT</v>
          </cell>
          <cell r="E279" t="str">
            <v>SAMOSIR</v>
          </cell>
          <cell r="F279">
            <v>42</v>
          </cell>
          <cell r="G279">
            <v>23460</v>
          </cell>
          <cell r="H279">
            <v>33409</v>
          </cell>
          <cell r="I279">
            <v>33409</v>
          </cell>
          <cell r="J279" t="str">
            <v>PT. Pertamina EP Sumatra</v>
          </cell>
          <cell r="K279" t="str">
            <v>Utama</v>
          </cell>
          <cell r="L279" t="str">
            <v>Prabumulih</v>
          </cell>
          <cell r="M279" t="str">
            <v>S262101</v>
          </cell>
          <cell r="N279" t="str">
            <v>Well  Ops</v>
          </cell>
          <cell r="O279" t="str">
            <v>35038329</v>
          </cell>
          <cell r="P279" t="str">
            <v>Kepala Area III</v>
          </cell>
          <cell r="Q279">
            <v>0</v>
          </cell>
          <cell r="R279">
            <v>38718</v>
          </cell>
          <cell r="S279" t="str">
            <v>Katolik</v>
          </cell>
          <cell r="T279" t="str">
            <v>Normal,07.00-15.30</v>
          </cell>
          <cell r="U279" t="str">
            <v>04</v>
          </cell>
          <cell r="V279">
            <v>38443</v>
          </cell>
          <cell r="W279" t="str">
            <v>202</v>
          </cell>
          <cell r="X279" t="str">
            <v>2</v>
          </cell>
          <cell r="Y279" t="str">
            <v>Two Dependents</v>
          </cell>
          <cell r="Z279" t="str">
            <v>BANK MANDIRI MDR-ID-PJU-0141 113-000220438-0</v>
          </cell>
          <cell r="AA279" t="str">
            <v>3</v>
          </cell>
          <cell r="AB279" t="str">
            <v>Upah Tetap</v>
          </cell>
          <cell r="AC279">
            <v>10793169</v>
          </cell>
          <cell r="AD279" t="str">
            <v>Gaji Pokok</v>
          </cell>
          <cell r="AE279">
            <v>615500</v>
          </cell>
          <cell r="AF279">
            <v>3</v>
          </cell>
          <cell r="AG279" t="str">
            <v>Plaju</v>
          </cell>
          <cell r="AH279" t="str">
            <v>09 PT - S1</v>
          </cell>
          <cell r="AI279">
            <v>6</v>
          </cell>
          <cell r="AJ279">
            <v>5</v>
          </cell>
          <cell r="AK279">
            <v>6</v>
          </cell>
          <cell r="AL279">
            <v>5</v>
          </cell>
          <cell r="AM279">
            <v>6</v>
          </cell>
        </row>
        <row r="280">
          <cell r="B280" t="str">
            <v>658939</v>
          </cell>
          <cell r="C280" t="str">
            <v>M.S. RAJUDDIN</v>
          </cell>
          <cell r="D280" t="str">
            <v>PWTT</v>
          </cell>
          <cell r="E280" t="str">
            <v>INDRAMAYU, JABAR</v>
          </cell>
          <cell r="F280">
            <v>52</v>
          </cell>
          <cell r="G280">
            <v>19798</v>
          </cell>
          <cell r="H280">
            <v>30648</v>
          </cell>
          <cell r="I280">
            <v>29206</v>
          </cell>
          <cell r="J280" t="str">
            <v>PT. Pertamina EP Sumatra</v>
          </cell>
          <cell r="K280" t="str">
            <v>Madya</v>
          </cell>
          <cell r="L280" t="str">
            <v>Prabumulih</v>
          </cell>
          <cell r="M280" t="str">
            <v>S262101</v>
          </cell>
          <cell r="N280" t="str">
            <v>Well  Ops</v>
          </cell>
          <cell r="O280" t="str">
            <v>35038330</v>
          </cell>
          <cell r="P280" t="str">
            <v>Pengawas Utama Pemeliharaan</v>
          </cell>
          <cell r="Q280">
            <v>0</v>
          </cell>
          <cell r="R280">
            <v>38718</v>
          </cell>
          <cell r="S280" t="str">
            <v>Islam</v>
          </cell>
          <cell r="T280" t="str">
            <v>Normal,07.00-15.30</v>
          </cell>
          <cell r="U280" t="str">
            <v>06</v>
          </cell>
          <cell r="V280">
            <v>38078</v>
          </cell>
          <cell r="W280" t="str">
            <v>202</v>
          </cell>
          <cell r="X280" t="str">
            <v>2</v>
          </cell>
          <cell r="Y280" t="str">
            <v>Two Dependents</v>
          </cell>
          <cell r="Z280" t="str">
            <v>BANK BNI BNI-ID-PJU-0632 83741645</v>
          </cell>
          <cell r="AA280" t="str">
            <v>3</v>
          </cell>
          <cell r="AB280" t="str">
            <v>Upah Tetap</v>
          </cell>
          <cell r="AC280">
            <v>7175273</v>
          </cell>
          <cell r="AD280" t="str">
            <v>Gaji Pokok</v>
          </cell>
          <cell r="AE280">
            <v>462500</v>
          </cell>
          <cell r="AF280">
            <v>3</v>
          </cell>
          <cell r="AG280" t="str">
            <v>Plaju</v>
          </cell>
          <cell r="AH280" t="str">
            <v>05 SLTA</v>
          </cell>
          <cell r="AI280">
            <v>6</v>
          </cell>
          <cell r="AJ280">
            <v>6</v>
          </cell>
          <cell r="AK280">
            <v>6</v>
          </cell>
          <cell r="AL280">
            <v>5</v>
          </cell>
          <cell r="AM280">
            <v>6</v>
          </cell>
        </row>
        <row r="281">
          <cell r="B281" t="str">
            <v>467795</v>
          </cell>
          <cell r="C281" t="str">
            <v>ACHMAD GANTI</v>
          </cell>
          <cell r="D281" t="str">
            <v>PWTT</v>
          </cell>
          <cell r="E281" t="str">
            <v>TULUNG SELAPAN</v>
          </cell>
          <cell r="F281">
            <v>50</v>
          </cell>
          <cell r="G281">
            <v>20447</v>
          </cell>
          <cell r="H281">
            <v>27591</v>
          </cell>
          <cell r="I281">
            <v>27591</v>
          </cell>
          <cell r="J281" t="str">
            <v>PT. Pertamina EP Sumatra</v>
          </cell>
          <cell r="K281" t="str">
            <v>Madya</v>
          </cell>
          <cell r="L281" t="str">
            <v>Prabumulih</v>
          </cell>
          <cell r="M281" t="str">
            <v>S262101</v>
          </cell>
          <cell r="N281" t="str">
            <v>Well  Ops</v>
          </cell>
          <cell r="O281" t="str">
            <v>35038335</v>
          </cell>
          <cell r="P281" t="str">
            <v>Pengawas Utama Operasi</v>
          </cell>
          <cell r="Q281">
            <v>0</v>
          </cell>
          <cell r="R281">
            <v>38718</v>
          </cell>
          <cell r="S281" t="str">
            <v>Islam</v>
          </cell>
          <cell r="T281" t="str">
            <v>Normal,07.00-15.30</v>
          </cell>
          <cell r="U281" t="str">
            <v>07</v>
          </cell>
          <cell r="V281">
            <v>38626</v>
          </cell>
          <cell r="W281" t="str">
            <v>203</v>
          </cell>
          <cell r="X281" t="str">
            <v>3</v>
          </cell>
          <cell r="Y281" t="str">
            <v>Three Dependents</v>
          </cell>
          <cell r="Z281" t="str">
            <v>BANK BNI BNI-ID-PRB-0447 83856373</v>
          </cell>
          <cell r="AA281" t="str">
            <v>4</v>
          </cell>
          <cell r="AB281" t="str">
            <v>Upah Tetap</v>
          </cell>
          <cell r="AC281">
            <v>6500583</v>
          </cell>
          <cell r="AD281" t="str">
            <v>Gaji Pokok</v>
          </cell>
          <cell r="AE281">
            <v>427620</v>
          </cell>
          <cell r="AF281">
            <v>3</v>
          </cell>
          <cell r="AG281" t="str">
            <v>Plaju</v>
          </cell>
          <cell r="AH281" t="str">
            <v>09 PT - S1</v>
          </cell>
          <cell r="AI281">
            <v>6</v>
          </cell>
          <cell r="AJ281">
            <v>6</v>
          </cell>
          <cell r="AK281">
            <v>5</v>
          </cell>
          <cell r="AL281">
            <v>6</v>
          </cell>
          <cell r="AM281">
            <v>6</v>
          </cell>
        </row>
        <row r="282">
          <cell r="B282" t="str">
            <v>437913</v>
          </cell>
          <cell r="C282" t="str">
            <v>HARYONO</v>
          </cell>
          <cell r="D282" t="str">
            <v>PWTT</v>
          </cell>
          <cell r="E282" t="str">
            <v>PLAJU</v>
          </cell>
          <cell r="F282">
            <v>51</v>
          </cell>
          <cell r="G282">
            <v>19904</v>
          </cell>
          <cell r="H282">
            <v>27410</v>
          </cell>
          <cell r="I282">
            <v>27410</v>
          </cell>
          <cell r="J282" t="str">
            <v>PT. Pertamina EP Sumatra</v>
          </cell>
          <cell r="K282" t="str">
            <v>Madya</v>
          </cell>
          <cell r="L282" t="str">
            <v>Prabumulih</v>
          </cell>
          <cell r="M282" t="str">
            <v>S262101</v>
          </cell>
          <cell r="N282" t="str">
            <v>Well  Ops</v>
          </cell>
          <cell r="O282" t="str">
            <v>35038331</v>
          </cell>
          <cell r="P282" t="str">
            <v>Pengawas Pemeliharaan Metering</v>
          </cell>
          <cell r="Q282">
            <v>0</v>
          </cell>
          <cell r="R282">
            <v>38718</v>
          </cell>
          <cell r="S282" t="str">
            <v>Islam</v>
          </cell>
          <cell r="T282" t="str">
            <v>Normal,07.00-15.30</v>
          </cell>
          <cell r="U282" t="str">
            <v>08</v>
          </cell>
          <cell r="V282">
            <v>38443</v>
          </cell>
          <cell r="W282" t="str">
            <v>203</v>
          </cell>
          <cell r="X282" t="str">
            <v>3</v>
          </cell>
          <cell r="Y282" t="str">
            <v>Three Dependents</v>
          </cell>
          <cell r="Z282" t="str">
            <v>BANK MANDIRI MDR-ID-PRB-0147 1130092030604</v>
          </cell>
          <cell r="AA282" t="str">
            <v>4</v>
          </cell>
          <cell r="AB282" t="str">
            <v>Upah Tetap</v>
          </cell>
          <cell r="AC282">
            <v>6054102</v>
          </cell>
          <cell r="AD282" t="str">
            <v>Gaji Pokok</v>
          </cell>
          <cell r="AE282">
            <v>382180</v>
          </cell>
          <cell r="AF282">
            <v>3</v>
          </cell>
          <cell r="AG282" t="str">
            <v>Plaju</v>
          </cell>
          <cell r="AH282" t="str">
            <v>05 SLTA</v>
          </cell>
          <cell r="AI282">
            <v>6</v>
          </cell>
          <cell r="AJ282">
            <v>5</v>
          </cell>
          <cell r="AK282">
            <v>6</v>
          </cell>
          <cell r="AL282">
            <v>5</v>
          </cell>
          <cell r="AM282">
            <v>6</v>
          </cell>
        </row>
        <row r="283">
          <cell r="B283" t="str">
            <v>468589</v>
          </cell>
          <cell r="C283" t="str">
            <v>M. ZAILANI</v>
          </cell>
          <cell r="D283" t="str">
            <v>PWTT</v>
          </cell>
          <cell r="E283" t="str">
            <v>PALEMBANG</v>
          </cell>
          <cell r="F283">
            <v>51</v>
          </cell>
          <cell r="G283">
            <v>19958</v>
          </cell>
          <cell r="H283">
            <v>27591</v>
          </cell>
          <cell r="I283">
            <v>27591</v>
          </cell>
          <cell r="J283" t="str">
            <v>PT. Pertamina EP Sumatra</v>
          </cell>
          <cell r="K283" t="str">
            <v>Madya</v>
          </cell>
          <cell r="L283" t="str">
            <v>Prabumulih</v>
          </cell>
          <cell r="M283" t="str">
            <v>S262101</v>
          </cell>
          <cell r="N283" t="str">
            <v>Well  Ops</v>
          </cell>
          <cell r="O283" t="str">
            <v>35038332</v>
          </cell>
          <cell r="P283" t="str">
            <v>Pengawas Pemeliharaan Metering</v>
          </cell>
          <cell r="Q283">
            <v>0</v>
          </cell>
          <cell r="R283">
            <v>38718</v>
          </cell>
          <cell r="S283" t="str">
            <v>Islam</v>
          </cell>
          <cell r="T283" t="str">
            <v>Normal,07.00-15.30</v>
          </cell>
          <cell r="U283" t="str">
            <v>08</v>
          </cell>
          <cell r="V283">
            <v>38443</v>
          </cell>
          <cell r="W283" t="str">
            <v>203</v>
          </cell>
          <cell r="X283" t="str">
            <v>3</v>
          </cell>
          <cell r="Y283" t="str">
            <v>Three Dependents</v>
          </cell>
          <cell r="Z283" t="str">
            <v>BANK MANDIRI MDR-ID-PJU-0141 113-0000105266</v>
          </cell>
          <cell r="AA283" t="str">
            <v>4</v>
          </cell>
          <cell r="AB283" t="str">
            <v>Upah Tetap</v>
          </cell>
          <cell r="AC283">
            <v>5909257</v>
          </cell>
          <cell r="AD283" t="str">
            <v>Gaji Pokok</v>
          </cell>
          <cell r="AE283">
            <v>378120</v>
          </cell>
          <cell r="AF283">
            <v>3</v>
          </cell>
          <cell r="AG283" t="str">
            <v>Plaju</v>
          </cell>
          <cell r="AH283" t="str">
            <v>07 Akademi / Sarmud</v>
          </cell>
          <cell r="AI283">
            <v>5</v>
          </cell>
          <cell r="AJ283">
            <v>5</v>
          </cell>
          <cell r="AK283">
            <v>6</v>
          </cell>
          <cell r="AL283">
            <v>5</v>
          </cell>
          <cell r="AM283">
            <v>6</v>
          </cell>
        </row>
        <row r="284">
          <cell r="B284" t="str">
            <v>532797</v>
          </cell>
          <cell r="C284" t="str">
            <v>MARIATI INOEH</v>
          </cell>
          <cell r="D284" t="str">
            <v>PWTT</v>
          </cell>
          <cell r="E284" t="str">
            <v>PALEMBANG</v>
          </cell>
          <cell r="F284">
            <v>49</v>
          </cell>
          <cell r="G284">
            <v>20780</v>
          </cell>
          <cell r="H284">
            <v>28938</v>
          </cell>
          <cell r="I284">
            <v>28938</v>
          </cell>
          <cell r="J284" t="str">
            <v>PT. Pertamina EP Sumatra</v>
          </cell>
          <cell r="K284" t="str">
            <v>Madya</v>
          </cell>
          <cell r="L284" t="str">
            <v>Prabumulih</v>
          </cell>
          <cell r="M284" t="str">
            <v>S262101</v>
          </cell>
          <cell r="N284" t="str">
            <v>Well  Ops</v>
          </cell>
          <cell r="O284" t="str">
            <v>35038334</v>
          </cell>
          <cell r="P284" t="str">
            <v>Pengawas Pemeliharaan Pipa</v>
          </cell>
          <cell r="Q284">
            <v>0</v>
          </cell>
          <cell r="R284">
            <v>38718</v>
          </cell>
          <cell r="S284" t="str">
            <v>Islam</v>
          </cell>
          <cell r="T284" t="str">
            <v>Normal,07.00-15.30</v>
          </cell>
          <cell r="U284" t="str">
            <v>08</v>
          </cell>
          <cell r="V284">
            <v>38078</v>
          </cell>
          <cell r="W284" t="str">
            <v>200</v>
          </cell>
          <cell r="X284" t="str">
            <v>0</v>
          </cell>
          <cell r="Y284" t="str">
            <v>No Dependent</v>
          </cell>
          <cell r="Z284" t="str">
            <v>BANK MANDIRI MDR-ID-PJU-0141 1130095025080</v>
          </cell>
          <cell r="AA284" t="str">
            <v>4</v>
          </cell>
          <cell r="AB284" t="str">
            <v>Upah Tetap</v>
          </cell>
          <cell r="AC284">
            <v>5808331</v>
          </cell>
          <cell r="AD284" t="str">
            <v>Gaji Pokok</v>
          </cell>
          <cell r="AE284">
            <v>365940</v>
          </cell>
          <cell r="AF284">
            <v>3</v>
          </cell>
          <cell r="AG284" t="str">
            <v>Plaju</v>
          </cell>
          <cell r="AH284" t="str">
            <v>05 SLTA</v>
          </cell>
          <cell r="AI284">
            <v>5</v>
          </cell>
          <cell r="AJ284">
            <v>5</v>
          </cell>
          <cell r="AK284">
            <v>6</v>
          </cell>
          <cell r="AL284">
            <v>5</v>
          </cell>
          <cell r="AM284">
            <v>6</v>
          </cell>
        </row>
        <row r="285">
          <cell r="B285" t="str">
            <v>551442</v>
          </cell>
          <cell r="C285" t="str">
            <v>DIDY SUBANDY</v>
          </cell>
          <cell r="D285" t="str">
            <v>PWTT</v>
          </cell>
          <cell r="E285" t="str">
            <v>TANJUNG SELOR</v>
          </cell>
          <cell r="F285">
            <v>53</v>
          </cell>
          <cell r="G285">
            <v>19172</v>
          </cell>
          <cell r="H285">
            <v>29357</v>
          </cell>
          <cell r="I285">
            <v>29357</v>
          </cell>
          <cell r="J285" t="str">
            <v>PT. Pertamina EP Sumatra</v>
          </cell>
          <cell r="K285" t="str">
            <v>Madya</v>
          </cell>
          <cell r="L285" t="str">
            <v>Prabumulih</v>
          </cell>
          <cell r="M285" t="str">
            <v>S262101</v>
          </cell>
          <cell r="N285" t="str">
            <v>Well  Ops</v>
          </cell>
          <cell r="O285" t="str">
            <v>35038344</v>
          </cell>
          <cell r="P285" t="str">
            <v>Pengawas Operasi Pipa</v>
          </cell>
          <cell r="Q285">
            <v>0</v>
          </cell>
          <cell r="R285">
            <v>38718</v>
          </cell>
          <cell r="S285" t="str">
            <v>Islam</v>
          </cell>
          <cell r="T285" t="str">
            <v>Normal,07.00-15.30</v>
          </cell>
          <cell r="U285" t="str">
            <v>09</v>
          </cell>
          <cell r="V285">
            <v>38443</v>
          </cell>
          <cell r="W285" t="str">
            <v>200</v>
          </cell>
          <cell r="X285" t="str">
            <v>0</v>
          </cell>
          <cell r="Y285" t="str">
            <v>No Dependent</v>
          </cell>
          <cell r="Z285" t="str">
            <v>BANK BNI BNI-ID-PJU-0632 83785264</v>
          </cell>
          <cell r="AA285" t="str">
            <v>4</v>
          </cell>
          <cell r="AB285" t="str">
            <v>Upah Tetap</v>
          </cell>
          <cell r="AC285">
            <v>5499507</v>
          </cell>
          <cell r="AD285" t="str">
            <v>Gaji Pokok</v>
          </cell>
          <cell r="AE285">
            <v>334203</v>
          </cell>
          <cell r="AF285">
            <v>3</v>
          </cell>
          <cell r="AG285" t="str">
            <v>Plaju</v>
          </cell>
          <cell r="AH285" t="str">
            <v>05 SLTA</v>
          </cell>
          <cell r="AI285">
            <v>5</v>
          </cell>
          <cell r="AJ285">
            <v>5</v>
          </cell>
          <cell r="AK285">
            <v>6</v>
          </cell>
          <cell r="AL285">
            <v>5</v>
          </cell>
          <cell r="AM285">
            <v>5</v>
          </cell>
        </row>
        <row r="286">
          <cell r="B286" t="str">
            <v>442749</v>
          </cell>
          <cell r="C286" t="str">
            <v>ACHMAD FIKRI MT</v>
          </cell>
          <cell r="D286" t="str">
            <v>PWTT</v>
          </cell>
          <cell r="E286" t="str">
            <v>PLAJU</v>
          </cell>
          <cell r="F286">
            <v>53</v>
          </cell>
          <cell r="G286">
            <v>19304</v>
          </cell>
          <cell r="H286">
            <v>27442</v>
          </cell>
          <cell r="I286">
            <v>27442</v>
          </cell>
          <cell r="J286" t="str">
            <v>PT. Pertamina EP Sumatra</v>
          </cell>
          <cell r="K286" t="str">
            <v>Madya</v>
          </cell>
          <cell r="L286" t="str">
            <v>Prabumulih</v>
          </cell>
          <cell r="M286" t="str">
            <v>S262101</v>
          </cell>
          <cell r="N286" t="str">
            <v>Well  Ops</v>
          </cell>
          <cell r="O286" t="str">
            <v>35038336</v>
          </cell>
          <cell r="P286" t="str">
            <v>Pengawas Operasi Metering</v>
          </cell>
          <cell r="Q286">
            <v>0</v>
          </cell>
          <cell r="R286">
            <v>38718</v>
          </cell>
          <cell r="S286" t="str">
            <v>Islam</v>
          </cell>
          <cell r="T286" t="str">
            <v>P(5)-M(5)-O(5), 07-19</v>
          </cell>
          <cell r="U286" t="str">
            <v>09</v>
          </cell>
          <cell r="V286">
            <v>38078</v>
          </cell>
          <cell r="W286" t="str">
            <v>203</v>
          </cell>
          <cell r="X286" t="str">
            <v>3</v>
          </cell>
          <cell r="Y286" t="str">
            <v>Three Dependents</v>
          </cell>
          <cell r="Z286" t="str">
            <v>BANK BNI BNI-ID-PJU-0632 83785741</v>
          </cell>
          <cell r="AA286" t="str">
            <v>4</v>
          </cell>
          <cell r="AB286" t="str">
            <v>Upah Tetap</v>
          </cell>
          <cell r="AC286">
            <v>5573442</v>
          </cell>
          <cell r="AD286" t="str">
            <v>Gaji Pokok</v>
          </cell>
          <cell r="AE286">
            <v>346203</v>
          </cell>
          <cell r="AF286">
            <v>3</v>
          </cell>
          <cell r="AG286" t="str">
            <v>Plaju</v>
          </cell>
          <cell r="AH286" t="str">
            <v>05 SLTA</v>
          </cell>
          <cell r="AI286">
            <v>5</v>
          </cell>
          <cell r="AJ286">
            <v>5</v>
          </cell>
          <cell r="AK286">
            <v>6</v>
          </cell>
          <cell r="AL286">
            <v>5</v>
          </cell>
          <cell r="AM286">
            <v>6</v>
          </cell>
        </row>
        <row r="287">
          <cell r="B287" t="str">
            <v>474371</v>
          </cell>
          <cell r="C287" t="str">
            <v>MOHD.ISMAN ARMY</v>
          </cell>
          <cell r="D287" t="str">
            <v>PWTT</v>
          </cell>
          <cell r="E287" t="str">
            <v>PRABUMULIH</v>
          </cell>
          <cell r="F287">
            <v>52</v>
          </cell>
          <cell r="G287">
            <v>19489</v>
          </cell>
          <cell r="H287">
            <v>27638</v>
          </cell>
          <cell r="I287">
            <v>27638</v>
          </cell>
          <cell r="J287" t="str">
            <v>PT. Pertamina EP Sumatra</v>
          </cell>
          <cell r="K287" t="str">
            <v>Madya</v>
          </cell>
          <cell r="L287" t="str">
            <v>Prabumulih</v>
          </cell>
          <cell r="M287" t="str">
            <v>S262101</v>
          </cell>
          <cell r="N287" t="str">
            <v>Well  Ops</v>
          </cell>
          <cell r="O287" t="str">
            <v>35038338</v>
          </cell>
          <cell r="P287" t="str">
            <v>Pengawas Operasi Metering</v>
          </cell>
          <cell r="Q287">
            <v>0</v>
          </cell>
          <cell r="R287">
            <v>38718</v>
          </cell>
          <cell r="S287" t="str">
            <v>Islam</v>
          </cell>
          <cell r="T287" t="str">
            <v>P(5)-M(5)-O(5), 07-19</v>
          </cell>
          <cell r="U287" t="str">
            <v>09</v>
          </cell>
          <cell r="V287">
            <v>38078</v>
          </cell>
          <cell r="W287" t="str">
            <v>202</v>
          </cell>
          <cell r="X287" t="str">
            <v>2</v>
          </cell>
          <cell r="Y287" t="str">
            <v>Two Dependents</v>
          </cell>
          <cell r="Z287" t="str">
            <v>BANK MANDIRI MDR-ID-PJU-0141 1130098144292</v>
          </cell>
          <cell r="AA287" t="str">
            <v>4</v>
          </cell>
          <cell r="AB287" t="str">
            <v>Upah Tetap</v>
          </cell>
          <cell r="AC287">
            <v>5536473</v>
          </cell>
          <cell r="AD287" t="str">
            <v>Gaji Pokok</v>
          </cell>
          <cell r="AE287">
            <v>334780</v>
          </cell>
          <cell r="AF287">
            <v>3</v>
          </cell>
          <cell r="AG287" t="str">
            <v>Plaju</v>
          </cell>
          <cell r="AH287" t="str">
            <v>05 SLTA</v>
          </cell>
          <cell r="AI287">
            <v>5</v>
          </cell>
          <cell r="AJ287">
            <v>5</v>
          </cell>
          <cell r="AK287">
            <v>6</v>
          </cell>
          <cell r="AL287">
            <v>5</v>
          </cell>
          <cell r="AM287">
            <v>6</v>
          </cell>
        </row>
        <row r="288">
          <cell r="B288" t="str">
            <v>453692</v>
          </cell>
          <cell r="C288" t="str">
            <v>DJOKO SUWARNO</v>
          </cell>
          <cell r="D288" t="str">
            <v>PWTT</v>
          </cell>
          <cell r="E288" t="str">
            <v>PLAJU</v>
          </cell>
          <cell r="F288">
            <v>52</v>
          </cell>
          <cell r="G288">
            <v>19649</v>
          </cell>
          <cell r="H288">
            <v>27509</v>
          </cell>
          <cell r="I288">
            <v>27509</v>
          </cell>
          <cell r="J288" t="str">
            <v>PT. Pertamina EP Sumatra</v>
          </cell>
          <cell r="K288" t="str">
            <v>Madya</v>
          </cell>
          <cell r="L288" t="str">
            <v>Prabumulih</v>
          </cell>
          <cell r="M288" t="str">
            <v>S262101</v>
          </cell>
          <cell r="N288" t="str">
            <v>Well  Ops</v>
          </cell>
          <cell r="O288" t="str">
            <v>35038333</v>
          </cell>
          <cell r="P288" t="str">
            <v>Pengawas Pemeliharaan Pipa</v>
          </cell>
          <cell r="Q288">
            <v>0</v>
          </cell>
          <cell r="R288">
            <v>38718</v>
          </cell>
          <cell r="S288" t="str">
            <v>Islam</v>
          </cell>
          <cell r="T288" t="str">
            <v>Normal,07.00-15.30</v>
          </cell>
          <cell r="U288" t="str">
            <v>09</v>
          </cell>
          <cell r="V288">
            <v>37712</v>
          </cell>
          <cell r="W288" t="str">
            <v>202</v>
          </cell>
          <cell r="X288" t="str">
            <v>2</v>
          </cell>
          <cell r="Y288" t="str">
            <v>Two Dependents</v>
          </cell>
          <cell r="Z288" t="str">
            <v>BANK MANDIRI MDR-ID-PRB-0147 1130098157872</v>
          </cell>
          <cell r="AA288" t="str">
            <v>4</v>
          </cell>
          <cell r="AB288" t="str">
            <v>Upah Tetap</v>
          </cell>
          <cell r="AC288">
            <v>5609594</v>
          </cell>
          <cell r="AD288" t="str">
            <v>Gaji Pokok</v>
          </cell>
          <cell r="AE288">
            <v>338380</v>
          </cell>
          <cell r="AF288">
            <v>3</v>
          </cell>
          <cell r="AG288" t="str">
            <v>Plaju</v>
          </cell>
          <cell r="AH288" t="str">
            <v>05 SLTA</v>
          </cell>
          <cell r="AI288">
            <v>6</v>
          </cell>
          <cell r="AJ288">
            <v>6</v>
          </cell>
          <cell r="AK288">
            <v>5</v>
          </cell>
          <cell r="AL288">
            <v>5</v>
          </cell>
          <cell r="AM288">
            <v>6</v>
          </cell>
        </row>
        <row r="289">
          <cell r="B289" t="str">
            <v>472832</v>
          </cell>
          <cell r="C289" t="str">
            <v>H.HAMDANI</v>
          </cell>
          <cell r="D289" t="str">
            <v>PWTT</v>
          </cell>
          <cell r="E289" t="str">
            <v>PALEMBANG</v>
          </cell>
          <cell r="F289">
            <v>50</v>
          </cell>
          <cell r="G289">
            <v>20221</v>
          </cell>
          <cell r="H289">
            <v>27621</v>
          </cell>
          <cell r="I289">
            <v>27621</v>
          </cell>
          <cell r="J289" t="str">
            <v>PT. Pertamina EP Sumatra</v>
          </cell>
          <cell r="K289" t="str">
            <v>Madya</v>
          </cell>
          <cell r="L289" t="str">
            <v>Prabumulih</v>
          </cell>
          <cell r="M289" t="str">
            <v>S262101</v>
          </cell>
          <cell r="N289" t="str">
            <v>Well  Ops</v>
          </cell>
          <cell r="O289" t="str">
            <v>35038337</v>
          </cell>
          <cell r="P289" t="str">
            <v>Pengawas Operasi Metering</v>
          </cell>
          <cell r="Q289">
            <v>0</v>
          </cell>
          <cell r="R289">
            <v>38718</v>
          </cell>
          <cell r="S289" t="str">
            <v>Islam</v>
          </cell>
          <cell r="T289" t="str">
            <v>P(5)-M(5)-O(5), 07-19</v>
          </cell>
          <cell r="U289" t="str">
            <v>09</v>
          </cell>
          <cell r="V289">
            <v>37895</v>
          </cell>
          <cell r="W289" t="str">
            <v>203</v>
          </cell>
          <cell r="X289" t="str">
            <v>3</v>
          </cell>
          <cell r="Y289" t="str">
            <v>Three Dependents</v>
          </cell>
          <cell r="Z289" t="str">
            <v>BANK MANDIRI MDR-ID-PJU-0141 1130095027177</v>
          </cell>
          <cell r="AA289" t="str">
            <v>4</v>
          </cell>
          <cell r="AB289" t="str">
            <v>Upah Tetap</v>
          </cell>
          <cell r="AC289">
            <v>5518821</v>
          </cell>
          <cell r="AD289" t="str">
            <v>Gaji Pokok</v>
          </cell>
          <cell r="AE289">
            <v>334780</v>
          </cell>
          <cell r="AF289">
            <v>3</v>
          </cell>
          <cell r="AG289" t="str">
            <v>Plaju</v>
          </cell>
          <cell r="AH289" t="str">
            <v>05 SLTA</v>
          </cell>
          <cell r="AI289">
            <v>5</v>
          </cell>
          <cell r="AJ289">
            <v>5</v>
          </cell>
          <cell r="AK289">
            <v>5</v>
          </cell>
          <cell r="AL289">
            <v>5</v>
          </cell>
          <cell r="AM289">
            <v>6</v>
          </cell>
        </row>
        <row r="290">
          <cell r="B290" t="str">
            <v>690941</v>
          </cell>
          <cell r="C290" t="str">
            <v>SOLEKHAN</v>
          </cell>
          <cell r="D290" t="str">
            <v>PWTT</v>
          </cell>
          <cell r="E290" t="str">
            <v>KEBUMEN, JATENG</v>
          </cell>
          <cell r="F290">
            <v>41</v>
          </cell>
          <cell r="G290">
            <v>23552</v>
          </cell>
          <cell r="H290">
            <v>31187</v>
          </cell>
          <cell r="I290">
            <v>31187</v>
          </cell>
          <cell r="J290" t="str">
            <v>PT. Pertamina EP Sumatra</v>
          </cell>
          <cell r="K290" t="str">
            <v>Madya</v>
          </cell>
          <cell r="L290" t="str">
            <v>Prabumulih</v>
          </cell>
          <cell r="M290" t="str">
            <v>S262101</v>
          </cell>
          <cell r="N290" t="str">
            <v>Well  Ops</v>
          </cell>
          <cell r="O290" t="str">
            <v>35038341</v>
          </cell>
          <cell r="P290" t="str">
            <v>Pengawas Operasi Metering</v>
          </cell>
          <cell r="Q290">
            <v>0</v>
          </cell>
          <cell r="R290">
            <v>38718</v>
          </cell>
          <cell r="S290" t="str">
            <v>Islam</v>
          </cell>
          <cell r="T290" t="str">
            <v>Normal,07.00-15.30</v>
          </cell>
          <cell r="U290" t="str">
            <v>09</v>
          </cell>
          <cell r="V290">
            <v>37895</v>
          </cell>
          <cell r="W290" t="str">
            <v>203</v>
          </cell>
          <cell r="X290" t="str">
            <v>3</v>
          </cell>
          <cell r="Y290" t="str">
            <v>Three Dependents</v>
          </cell>
          <cell r="Z290" t="str">
            <v>BANK MANDIRI MDR-ID-PJU-0141 1130094025537</v>
          </cell>
          <cell r="AA290" t="str">
            <v>4</v>
          </cell>
          <cell r="AB290" t="str">
            <v>Upah Tetap</v>
          </cell>
          <cell r="AC290">
            <v>5427182</v>
          </cell>
          <cell r="AD290" t="str">
            <v>Gaji Pokok</v>
          </cell>
          <cell r="AE290">
            <v>302380</v>
          </cell>
          <cell r="AF290">
            <v>3</v>
          </cell>
          <cell r="AG290" t="str">
            <v>Plaju</v>
          </cell>
          <cell r="AH290" t="str">
            <v>06 Kejur. III (AKA)</v>
          </cell>
          <cell r="AI290">
            <v>5</v>
          </cell>
          <cell r="AJ290">
            <v>5</v>
          </cell>
          <cell r="AK290">
            <v>6</v>
          </cell>
          <cell r="AL290">
            <v>7</v>
          </cell>
          <cell r="AM290">
            <v>6</v>
          </cell>
        </row>
        <row r="291">
          <cell r="B291" t="str">
            <v>692067</v>
          </cell>
          <cell r="C291" t="str">
            <v>HUTABARAT  B</v>
          </cell>
          <cell r="D291" t="str">
            <v>PWTT</v>
          </cell>
          <cell r="E291" t="str">
            <v>TUKKA, SIBOLGA</v>
          </cell>
          <cell r="F291">
            <v>51</v>
          </cell>
          <cell r="G291">
            <v>20045</v>
          </cell>
          <cell r="H291">
            <v>31187</v>
          </cell>
          <cell r="I291">
            <v>31187</v>
          </cell>
          <cell r="J291" t="str">
            <v>PT. Pertamina EP Sumatra</v>
          </cell>
          <cell r="K291" t="str">
            <v>Biasa</v>
          </cell>
          <cell r="L291" t="str">
            <v>Prabumulih</v>
          </cell>
          <cell r="M291" t="str">
            <v>S262101</v>
          </cell>
          <cell r="N291" t="str">
            <v>Well  Ops</v>
          </cell>
          <cell r="O291" t="str">
            <v>35038347</v>
          </cell>
          <cell r="P291" t="str">
            <v>Pengawas Operasi Pipa</v>
          </cell>
          <cell r="Q291">
            <v>0</v>
          </cell>
          <cell r="R291">
            <v>38718</v>
          </cell>
          <cell r="S291" t="str">
            <v>Protestan</v>
          </cell>
          <cell r="T291" t="str">
            <v>P(5)-M(5)-O(5), 07-19</v>
          </cell>
          <cell r="U291" t="str">
            <v>10</v>
          </cell>
          <cell r="V291">
            <v>37712</v>
          </cell>
          <cell r="W291" t="str">
            <v>203</v>
          </cell>
          <cell r="X291" t="str">
            <v>3</v>
          </cell>
          <cell r="Y291" t="str">
            <v>Three Dependents</v>
          </cell>
          <cell r="Z291" t="str">
            <v>BANK MANDIRI MDR-ID-PJU-0141 1130091037261</v>
          </cell>
          <cell r="AA291" t="str">
            <v>4</v>
          </cell>
          <cell r="AB291" t="str">
            <v>Upah Tetap</v>
          </cell>
          <cell r="AC291">
            <v>4074765</v>
          </cell>
          <cell r="AD291" t="str">
            <v>Gaji Pokok</v>
          </cell>
          <cell r="AE291">
            <v>249420</v>
          </cell>
          <cell r="AF291">
            <v>3</v>
          </cell>
          <cell r="AG291" t="str">
            <v>Plaju</v>
          </cell>
          <cell r="AH291" t="str">
            <v>05 SLTA</v>
          </cell>
          <cell r="AI291">
            <v>5</v>
          </cell>
          <cell r="AJ291">
            <v>6</v>
          </cell>
          <cell r="AK291">
            <v>6</v>
          </cell>
          <cell r="AL291">
            <v>5</v>
          </cell>
          <cell r="AM291">
            <v>6</v>
          </cell>
        </row>
        <row r="292">
          <cell r="B292" t="str">
            <v>554578</v>
          </cell>
          <cell r="C292" t="str">
            <v>MUHAMMAD ALI</v>
          </cell>
          <cell r="D292" t="str">
            <v>PWTT</v>
          </cell>
          <cell r="E292" t="str">
            <v>PLAJU</v>
          </cell>
          <cell r="F292">
            <v>49</v>
          </cell>
          <cell r="G292">
            <v>20821</v>
          </cell>
          <cell r="H292">
            <v>29403</v>
          </cell>
          <cell r="I292">
            <v>29403</v>
          </cell>
          <cell r="J292" t="str">
            <v>PT. Pertamina EP Sumatra</v>
          </cell>
          <cell r="K292" t="str">
            <v>Biasa</v>
          </cell>
          <cell r="L292" t="str">
            <v>Prabumulih</v>
          </cell>
          <cell r="M292" t="str">
            <v>S262101</v>
          </cell>
          <cell r="N292" t="str">
            <v>Well  Ops</v>
          </cell>
          <cell r="O292" t="str">
            <v>35038345</v>
          </cell>
          <cell r="P292" t="str">
            <v>Pengawas Operasi Pipa</v>
          </cell>
          <cell r="Q292">
            <v>0</v>
          </cell>
          <cell r="R292">
            <v>38718</v>
          </cell>
          <cell r="S292" t="str">
            <v>Islam</v>
          </cell>
          <cell r="T292" t="str">
            <v>Normal,07.00-15.30</v>
          </cell>
          <cell r="U292" t="str">
            <v>10</v>
          </cell>
          <cell r="V292">
            <v>38808</v>
          </cell>
          <cell r="W292" t="str">
            <v>202</v>
          </cell>
          <cell r="X292" t="str">
            <v>2</v>
          </cell>
          <cell r="Y292" t="str">
            <v>Two Dependents</v>
          </cell>
          <cell r="Z292" t="str">
            <v>BANK MANDIRI MDR-ID-PJU-0141 1130095027425</v>
          </cell>
          <cell r="AA292" t="str">
            <v>4</v>
          </cell>
          <cell r="AB292" t="str">
            <v>Upah Tetap</v>
          </cell>
          <cell r="AC292">
            <v>4114760</v>
          </cell>
          <cell r="AD292" t="str">
            <v>Gaji Pokok</v>
          </cell>
          <cell r="AE292">
            <v>258750</v>
          </cell>
          <cell r="AF292">
            <v>3</v>
          </cell>
          <cell r="AG292" t="str">
            <v>Plaju</v>
          </cell>
          <cell r="AH292" t="str">
            <v>05 SLTA</v>
          </cell>
          <cell r="AI292">
            <v>6</v>
          </cell>
          <cell r="AJ292">
            <v>5</v>
          </cell>
          <cell r="AK292">
            <v>6</v>
          </cell>
          <cell r="AL292">
            <v>4</v>
          </cell>
          <cell r="AM292">
            <v>6</v>
          </cell>
        </row>
        <row r="293">
          <cell r="B293" t="str">
            <v>559908</v>
          </cell>
          <cell r="C293" t="str">
            <v>SUNYOTO</v>
          </cell>
          <cell r="D293" t="str">
            <v>PWTT</v>
          </cell>
          <cell r="E293" t="str">
            <v>PALEMBANG</v>
          </cell>
          <cell r="F293">
            <v>48</v>
          </cell>
          <cell r="G293">
            <v>21095</v>
          </cell>
          <cell r="H293">
            <v>29480</v>
          </cell>
          <cell r="I293">
            <v>28814</v>
          </cell>
          <cell r="J293" t="str">
            <v>PT. Pertamina EP Sumatra</v>
          </cell>
          <cell r="K293" t="str">
            <v>Biasa</v>
          </cell>
          <cell r="L293" t="str">
            <v>Prabumulih</v>
          </cell>
          <cell r="M293" t="str">
            <v>S262101</v>
          </cell>
          <cell r="N293" t="str">
            <v>Well  Ops</v>
          </cell>
          <cell r="O293" t="str">
            <v>35038340</v>
          </cell>
          <cell r="P293" t="str">
            <v>Pengawas Operasi Metering</v>
          </cell>
          <cell r="Q293">
            <v>0</v>
          </cell>
          <cell r="R293">
            <v>38718</v>
          </cell>
          <cell r="S293" t="str">
            <v>Islam</v>
          </cell>
          <cell r="T293" t="str">
            <v>P(5)-M(5)-O(5), 07-19</v>
          </cell>
          <cell r="U293" t="str">
            <v>10</v>
          </cell>
          <cell r="V293">
            <v>38626</v>
          </cell>
          <cell r="W293" t="str">
            <v>203</v>
          </cell>
          <cell r="X293" t="str">
            <v>3</v>
          </cell>
          <cell r="Y293" t="str">
            <v>Three Dependents</v>
          </cell>
          <cell r="Z293" t="str">
            <v>BANK MANDIRI MDR-ID-PJU-0141 1130094013418</v>
          </cell>
          <cell r="AA293" t="str">
            <v>4</v>
          </cell>
          <cell r="AB293" t="str">
            <v>Upah Tetap</v>
          </cell>
          <cell r="AC293">
            <v>4159560</v>
          </cell>
          <cell r="AD293" t="str">
            <v>Gaji Pokok</v>
          </cell>
          <cell r="AE293">
            <v>261860</v>
          </cell>
          <cell r="AF293">
            <v>3</v>
          </cell>
          <cell r="AG293" t="str">
            <v>Plaju</v>
          </cell>
          <cell r="AH293" t="str">
            <v>05 SLTA</v>
          </cell>
          <cell r="AI293">
            <v>5</v>
          </cell>
          <cell r="AJ293">
            <v>5</v>
          </cell>
          <cell r="AK293">
            <v>5</v>
          </cell>
          <cell r="AL293">
            <v>5</v>
          </cell>
          <cell r="AM293">
            <v>5</v>
          </cell>
        </row>
        <row r="294">
          <cell r="B294" t="str">
            <v>554537</v>
          </cell>
          <cell r="C294" t="str">
            <v>JUNAIDI</v>
          </cell>
          <cell r="D294" t="str">
            <v>PWTT</v>
          </cell>
          <cell r="E294" t="str">
            <v>PALEMBANG</v>
          </cell>
          <cell r="F294">
            <v>46</v>
          </cell>
          <cell r="G294">
            <v>21709</v>
          </cell>
          <cell r="H294">
            <v>29403</v>
          </cell>
          <cell r="I294">
            <v>29403</v>
          </cell>
          <cell r="J294" t="str">
            <v>PT. Pertamina EP Sumatra</v>
          </cell>
          <cell r="K294" t="str">
            <v>Biasa</v>
          </cell>
          <cell r="L294" t="str">
            <v>Prabumulih</v>
          </cell>
          <cell r="M294" t="str">
            <v>S262101</v>
          </cell>
          <cell r="N294" t="str">
            <v>Well  Ops</v>
          </cell>
          <cell r="O294" t="str">
            <v>35038339</v>
          </cell>
          <cell r="P294" t="str">
            <v>Pengawas Operasi Metering</v>
          </cell>
          <cell r="Q294">
            <v>0</v>
          </cell>
          <cell r="R294">
            <v>38718</v>
          </cell>
          <cell r="S294" t="str">
            <v>Islam</v>
          </cell>
          <cell r="T294" t="str">
            <v>Normal,07.00-15.30</v>
          </cell>
          <cell r="U294" t="str">
            <v>10</v>
          </cell>
          <cell r="V294">
            <v>38443</v>
          </cell>
          <cell r="W294" t="str">
            <v>203</v>
          </cell>
          <cell r="X294" t="str">
            <v>3</v>
          </cell>
          <cell r="Y294" t="str">
            <v>Three Dependents</v>
          </cell>
          <cell r="Z294" t="str">
            <v>BANK BNI BNI-ID-PRB-0447 83883590</v>
          </cell>
          <cell r="AA294" t="str">
            <v>4</v>
          </cell>
          <cell r="AB294" t="str">
            <v>Upah Tetap</v>
          </cell>
          <cell r="AC294">
            <v>4113360</v>
          </cell>
          <cell r="AD294" t="str">
            <v>Gaji Pokok</v>
          </cell>
          <cell r="AE294">
            <v>255640</v>
          </cell>
          <cell r="AF294">
            <v>3</v>
          </cell>
          <cell r="AG294" t="str">
            <v>Plaju</v>
          </cell>
          <cell r="AH294" t="str">
            <v>05 SLTA</v>
          </cell>
          <cell r="AI294">
            <v>5</v>
          </cell>
          <cell r="AJ294">
            <v>5</v>
          </cell>
          <cell r="AK294">
            <v>5</v>
          </cell>
          <cell r="AL294">
            <v>6</v>
          </cell>
          <cell r="AM294">
            <v>6</v>
          </cell>
        </row>
        <row r="295">
          <cell r="B295" t="str">
            <v>721161</v>
          </cell>
          <cell r="C295" t="str">
            <v>EKO RUDI TANTORO</v>
          </cell>
          <cell r="D295" t="str">
            <v>PWTT</v>
          </cell>
          <cell r="E295" t="str">
            <v>SUKOHARJO</v>
          </cell>
          <cell r="F295">
            <v>40</v>
          </cell>
          <cell r="G295">
            <v>24067</v>
          </cell>
          <cell r="H295">
            <v>33666</v>
          </cell>
          <cell r="I295">
            <v>33666</v>
          </cell>
          <cell r="J295" t="str">
            <v>PT. Pertamina EP Sumatra</v>
          </cell>
          <cell r="K295" t="str">
            <v>Utama</v>
          </cell>
          <cell r="L295" t="str">
            <v>Prabumulih</v>
          </cell>
          <cell r="M295" t="str">
            <v>S062001</v>
          </cell>
          <cell r="N295" t="str">
            <v>Sumatra Region</v>
          </cell>
          <cell r="O295" t="str">
            <v>35039536</v>
          </cell>
          <cell r="P295" t="str">
            <v>Staff G&amp;G</v>
          </cell>
          <cell r="Q295">
            <v>0</v>
          </cell>
          <cell r="R295">
            <v>38718</v>
          </cell>
          <cell r="S295" t="str">
            <v>Islam</v>
          </cell>
          <cell r="T295" t="str">
            <v>Normal,07.00-15.30</v>
          </cell>
          <cell r="U295" t="str">
            <v>04</v>
          </cell>
          <cell r="V295">
            <v>38261</v>
          </cell>
          <cell r="W295" t="str">
            <v>203</v>
          </cell>
          <cell r="X295" t="str">
            <v>3</v>
          </cell>
          <cell r="Y295" t="str">
            <v>Three Dependents</v>
          </cell>
          <cell r="Z295" t="str">
            <v>BANK MANDIRI MDR-ID-PRB-0147 113-00-0225548-1</v>
          </cell>
          <cell r="AA295" t="str">
            <v>2</v>
          </cell>
          <cell r="AB295" t="str">
            <v>Upah Tetap</v>
          </cell>
          <cell r="AC295">
            <v>10176467</v>
          </cell>
          <cell r="AD295" t="str">
            <v>Gaji Pokok</v>
          </cell>
          <cell r="AE295">
            <v>607600</v>
          </cell>
          <cell r="AF295">
            <v>4</v>
          </cell>
          <cell r="AG295" t="str">
            <v>Prabumulih</v>
          </cell>
          <cell r="AH295" t="str">
            <v>09 PT - S1</v>
          </cell>
          <cell r="AI295">
            <v>6</v>
          </cell>
          <cell r="AJ295">
            <v>6</v>
          </cell>
          <cell r="AK295">
            <v>7</v>
          </cell>
          <cell r="AL295">
            <v>5</v>
          </cell>
          <cell r="AM295">
            <v>7</v>
          </cell>
        </row>
        <row r="296">
          <cell r="B296" t="str">
            <v>662607</v>
          </cell>
          <cell r="C296" t="str">
            <v>HARRY PRIYATNA</v>
          </cell>
          <cell r="D296" t="str">
            <v>PWTT</v>
          </cell>
          <cell r="E296" t="str">
            <v>JAKARTA</v>
          </cell>
          <cell r="F296">
            <v>52</v>
          </cell>
          <cell r="G296">
            <v>19647</v>
          </cell>
          <cell r="H296">
            <v>30903</v>
          </cell>
          <cell r="I296">
            <v>30903</v>
          </cell>
          <cell r="J296" t="str">
            <v>PT. Pertamina EP Sumatra</v>
          </cell>
          <cell r="K296" t="str">
            <v>Utama</v>
          </cell>
          <cell r="L296" t="str">
            <v>Prabumulih</v>
          </cell>
          <cell r="M296" t="str">
            <v>S201004</v>
          </cell>
          <cell r="N296" t="str">
            <v>Exploitation admin</v>
          </cell>
          <cell r="O296" t="str">
            <v>35035667</v>
          </cell>
          <cell r="P296" t="str">
            <v>Manajer Eksploitasi Prabumulih - Pendopo</v>
          </cell>
          <cell r="Q296">
            <v>0</v>
          </cell>
          <cell r="R296">
            <v>38718</v>
          </cell>
          <cell r="S296" t="str">
            <v>Islam</v>
          </cell>
          <cell r="T296" t="str">
            <v>Normal,07.00-15.30</v>
          </cell>
          <cell r="U296" t="str">
            <v>01</v>
          </cell>
          <cell r="V296">
            <v>38626</v>
          </cell>
          <cell r="W296" t="str">
            <v>203</v>
          </cell>
          <cell r="X296" t="str">
            <v>3</v>
          </cell>
          <cell r="Y296" t="str">
            <v>Three Dependents</v>
          </cell>
          <cell r="Z296" t="str">
            <v>BANK BNI BNI-ID-CRB-0116 24716006</v>
          </cell>
          <cell r="AA296" t="str">
            <v>2</v>
          </cell>
          <cell r="AB296" t="str">
            <v>Upah Tetap</v>
          </cell>
          <cell r="AC296">
            <v>18462977</v>
          </cell>
          <cell r="AD296" t="str">
            <v>Gaji Pokok</v>
          </cell>
          <cell r="AE296">
            <v>1059420</v>
          </cell>
          <cell r="AF296">
            <v>4</v>
          </cell>
          <cell r="AG296" t="str">
            <v>Prabumulih</v>
          </cell>
          <cell r="AH296" t="str">
            <v>09 PT - S1</v>
          </cell>
          <cell r="AI296">
            <v>6</v>
          </cell>
          <cell r="AJ296">
            <v>7</v>
          </cell>
          <cell r="AK296">
            <v>7</v>
          </cell>
          <cell r="AL296">
            <v>6</v>
          </cell>
          <cell r="AM296">
            <v>0</v>
          </cell>
        </row>
        <row r="297">
          <cell r="B297" t="str">
            <v>702978</v>
          </cell>
          <cell r="C297" t="str">
            <v>RIYANTO SUWARNO</v>
          </cell>
          <cell r="D297" t="str">
            <v>PWTT</v>
          </cell>
          <cell r="E297" t="str">
            <v>BANDUNG</v>
          </cell>
          <cell r="F297">
            <v>47</v>
          </cell>
          <cell r="G297">
            <v>21480</v>
          </cell>
          <cell r="H297">
            <v>32760</v>
          </cell>
          <cell r="I297">
            <v>32760</v>
          </cell>
          <cell r="J297" t="str">
            <v>PT. Pertamina EP Sumatra</v>
          </cell>
          <cell r="K297" t="str">
            <v>Utama</v>
          </cell>
          <cell r="L297" t="str">
            <v>Prabumulih</v>
          </cell>
          <cell r="M297" t="str">
            <v>S201004</v>
          </cell>
          <cell r="N297" t="str">
            <v>Exploitation admin</v>
          </cell>
          <cell r="O297" t="str">
            <v>35035639</v>
          </cell>
          <cell r="P297" t="str">
            <v>Manajer Eksploitasi Jambi - Lirik</v>
          </cell>
          <cell r="Q297">
            <v>0</v>
          </cell>
          <cell r="R297">
            <v>38718</v>
          </cell>
          <cell r="S297" t="str">
            <v>Islam</v>
          </cell>
          <cell r="T297" t="str">
            <v>Normal,07.00-15.30</v>
          </cell>
          <cell r="U297" t="str">
            <v>02</v>
          </cell>
          <cell r="V297">
            <v>38626</v>
          </cell>
          <cell r="W297" t="str">
            <v>202</v>
          </cell>
          <cell r="X297" t="str">
            <v>2</v>
          </cell>
          <cell r="Y297" t="str">
            <v>Two Dependents</v>
          </cell>
          <cell r="Z297" t="str">
            <v>BANK BNI BNI-ID-CEP-0107 0032863947</v>
          </cell>
          <cell r="AA297" t="str">
            <v>2</v>
          </cell>
          <cell r="AB297" t="str">
            <v>Upah Tetap</v>
          </cell>
          <cell r="AC297">
            <v>13925729</v>
          </cell>
          <cell r="AD297" t="str">
            <v>Gaji Pokok</v>
          </cell>
          <cell r="AE297">
            <v>806840</v>
          </cell>
          <cell r="AF297">
            <v>4</v>
          </cell>
          <cell r="AG297" t="str">
            <v>Prabumulih</v>
          </cell>
          <cell r="AH297" t="str">
            <v>09 PT - S1</v>
          </cell>
          <cell r="AI297">
            <v>5</v>
          </cell>
          <cell r="AJ297">
            <v>6</v>
          </cell>
          <cell r="AK297">
            <v>5</v>
          </cell>
          <cell r="AL297">
            <v>5</v>
          </cell>
          <cell r="AM297">
            <v>0</v>
          </cell>
        </row>
        <row r="298">
          <cell r="B298" t="str">
            <v>702823</v>
          </cell>
          <cell r="C298" t="str">
            <v>ANDI MUHAMMAD YASIN</v>
          </cell>
          <cell r="D298" t="str">
            <v>PWTT</v>
          </cell>
          <cell r="E298" t="str">
            <v>UJUNG PANDANG</v>
          </cell>
          <cell r="F298">
            <v>47</v>
          </cell>
          <cell r="G298">
            <v>21544</v>
          </cell>
          <cell r="H298">
            <v>32760</v>
          </cell>
          <cell r="I298">
            <v>32760</v>
          </cell>
          <cell r="J298" t="str">
            <v>PT. Pertamina EP Sumatra</v>
          </cell>
          <cell r="K298" t="str">
            <v>Utama</v>
          </cell>
          <cell r="L298" t="str">
            <v>Prabumulih</v>
          </cell>
          <cell r="M298" t="str">
            <v>S201004</v>
          </cell>
          <cell r="N298" t="str">
            <v>Exploitation admin</v>
          </cell>
          <cell r="O298" t="str">
            <v>35035668</v>
          </cell>
          <cell r="P298" t="str">
            <v>Kooordinator G &amp; G</v>
          </cell>
          <cell r="Q298">
            <v>0</v>
          </cell>
          <cell r="R298">
            <v>38718</v>
          </cell>
          <cell r="S298" t="str">
            <v>Islam</v>
          </cell>
          <cell r="T298" t="str">
            <v>Normal,07.00-15.30</v>
          </cell>
          <cell r="U298" t="str">
            <v>03</v>
          </cell>
          <cell r="V298">
            <v>38078</v>
          </cell>
          <cell r="W298" t="str">
            <v>202</v>
          </cell>
          <cell r="X298" t="str">
            <v>2</v>
          </cell>
          <cell r="Y298" t="str">
            <v>Two Dependents</v>
          </cell>
          <cell r="Z298" t="str">
            <v>BANK MANDIRI MDR-ID-PRB-0147 113-00-0418527-2</v>
          </cell>
          <cell r="AA298" t="str">
            <v>2</v>
          </cell>
          <cell r="AB298" t="str">
            <v>Upah Tetap</v>
          </cell>
          <cell r="AC298">
            <v>12759447</v>
          </cell>
          <cell r="AD298" t="str">
            <v>Gaji Pokok</v>
          </cell>
          <cell r="AE298">
            <v>704750</v>
          </cell>
          <cell r="AF298">
            <v>4</v>
          </cell>
          <cell r="AG298" t="str">
            <v>Prabumulih</v>
          </cell>
          <cell r="AH298" t="str">
            <v>09 PT - S1</v>
          </cell>
          <cell r="AI298">
            <v>6</v>
          </cell>
          <cell r="AJ298">
            <v>6</v>
          </cell>
          <cell r="AK298">
            <v>6</v>
          </cell>
          <cell r="AL298">
            <v>6</v>
          </cell>
          <cell r="AM298">
            <v>6</v>
          </cell>
        </row>
        <row r="299">
          <cell r="B299" t="str">
            <v>379878</v>
          </cell>
          <cell r="C299" t="str">
            <v>TAUFIK HIDAYAT TB</v>
          </cell>
          <cell r="D299" t="str">
            <v>PWTT</v>
          </cell>
          <cell r="E299" t="str">
            <v>PALEMBANG</v>
          </cell>
          <cell r="F299">
            <v>53</v>
          </cell>
          <cell r="G299">
            <v>19334</v>
          </cell>
          <cell r="H299">
            <v>27030</v>
          </cell>
          <cell r="I299">
            <v>26434</v>
          </cell>
          <cell r="J299" t="str">
            <v>PT. Pertamina EP Sumatra</v>
          </cell>
          <cell r="K299" t="str">
            <v>Utama</v>
          </cell>
          <cell r="L299" t="str">
            <v>Prabumulih</v>
          </cell>
          <cell r="M299" t="str">
            <v>S201004</v>
          </cell>
          <cell r="N299" t="str">
            <v>Exploitation admin</v>
          </cell>
          <cell r="O299" t="str">
            <v>35035755</v>
          </cell>
          <cell r="P299" t="str">
            <v>Non Establish</v>
          </cell>
          <cell r="Q299">
            <v>0</v>
          </cell>
          <cell r="R299">
            <v>38718</v>
          </cell>
          <cell r="S299" t="str">
            <v>Islam</v>
          </cell>
          <cell r="T299" t="str">
            <v>Normal,07.00-15.30</v>
          </cell>
          <cell r="U299" t="str">
            <v>03</v>
          </cell>
          <cell r="V299">
            <v>38808</v>
          </cell>
          <cell r="W299" t="str">
            <v>202</v>
          </cell>
          <cell r="X299" t="str">
            <v>2</v>
          </cell>
          <cell r="Y299" t="str">
            <v>Two Dependents</v>
          </cell>
          <cell r="Z299" t="str">
            <v>BANK MANDIRI MDR-ID-PDO-0146 113.0002171621</v>
          </cell>
          <cell r="AA299" t="str">
            <v>3</v>
          </cell>
          <cell r="AB299" t="str">
            <v>Upah Tetap</v>
          </cell>
          <cell r="AC299">
            <v>13558721</v>
          </cell>
          <cell r="AD299" t="str">
            <v>Gaji Pokok</v>
          </cell>
          <cell r="AE299">
            <v>891075</v>
          </cell>
          <cell r="AF299">
            <v>4</v>
          </cell>
          <cell r="AG299" t="str">
            <v>Prabumulih</v>
          </cell>
          <cell r="AH299" t="str">
            <v>07 Akademi / Sarmud</v>
          </cell>
          <cell r="AI299">
            <v>5</v>
          </cell>
          <cell r="AJ299">
            <v>5</v>
          </cell>
          <cell r="AK299">
            <v>5</v>
          </cell>
          <cell r="AL299">
            <v>5</v>
          </cell>
          <cell r="AM299">
            <v>6</v>
          </cell>
        </row>
        <row r="300">
          <cell r="B300" t="str">
            <v>665718</v>
          </cell>
          <cell r="C300" t="str">
            <v>AGUS SRI KUNTJORO</v>
          </cell>
          <cell r="D300" t="str">
            <v>PWTT</v>
          </cell>
          <cell r="E300" t="str">
            <v>MADIUN</v>
          </cell>
          <cell r="F300">
            <v>49</v>
          </cell>
          <cell r="G300">
            <v>20612</v>
          </cell>
          <cell r="H300">
            <v>30963</v>
          </cell>
          <cell r="I300">
            <v>30963</v>
          </cell>
          <cell r="J300" t="str">
            <v>PT. Pertamina EP Sumatra</v>
          </cell>
          <cell r="K300" t="str">
            <v>Utama</v>
          </cell>
          <cell r="L300" t="str">
            <v>Prabumulih</v>
          </cell>
          <cell r="M300" t="str">
            <v>S201004</v>
          </cell>
          <cell r="N300" t="str">
            <v>Exploitation admin</v>
          </cell>
          <cell r="O300" t="str">
            <v>35035730</v>
          </cell>
          <cell r="P300" t="str">
            <v>Asisten Manajer Operasi Pemboran</v>
          </cell>
          <cell r="Q300">
            <v>0</v>
          </cell>
          <cell r="R300">
            <v>38718</v>
          </cell>
          <cell r="S300" t="str">
            <v>Islam</v>
          </cell>
          <cell r="T300" t="str">
            <v>Normal,07.00-15.30</v>
          </cell>
          <cell r="U300" t="str">
            <v>03</v>
          </cell>
          <cell r="V300">
            <v>38808</v>
          </cell>
          <cell r="W300" t="str">
            <v>203</v>
          </cell>
          <cell r="X300" t="str">
            <v>3</v>
          </cell>
          <cell r="Y300" t="str">
            <v>Three Dependents</v>
          </cell>
          <cell r="Z300" t="str">
            <v>BANK MANDIRI MDR-ID-PRB-0147 113-0001124183</v>
          </cell>
          <cell r="AA300" t="str">
            <v>3</v>
          </cell>
          <cell r="AB300" t="str">
            <v>Upah Tetap</v>
          </cell>
          <cell r="AC300">
            <v>12151934</v>
          </cell>
          <cell r="AD300" t="str">
            <v>Gaji Pokok</v>
          </cell>
          <cell r="AE300">
            <v>758450</v>
          </cell>
          <cell r="AF300">
            <v>4</v>
          </cell>
          <cell r="AG300" t="str">
            <v>Prabumulih</v>
          </cell>
          <cell r="AH300" t="str">
            <v>07 Akademi / Sarmud</v>
          </cell>
          <cell r="AI300">
            <v>6</v>
          </cell>
          <cell r="AJ300">
            <v>6</v>
          </cell>
          <cell r="AK300">
            <v>6</v>
          </cell>
          <cell r="AL300">
            <v>6</v>
          </cell>
          <cell r="AM300">
            <v>6</v>
          </cell>
        </row>
        <row r="301">
          <cell r="B301" t="str">
            <v>706225</v>
          </cell>
          <cell r="C301" t="str">
            <v>RIKA SYAFITRI</v>
          </cell>
          <cell r="D301" t="str">
            <v>PWTT</v>
          </cell>
          <cell r="E301" t="str">
            <v>PALEMBANG</v>
          </cell>
          <cell r="F301">
            <v>42</v>
          </cell>
          <cell r="G301">
            <v>23148</v>
          </cell>
          <cell r="H301">
            <v>33082</v>
          </cell>
          <cell r="I301">
            <v>33082</v>
          </cell>
          <cell r="J301" t="str">
            <v>PT. Pertamina EP Sumatra</v>
          </cell>
          <cell r="K301" t="str">
            <v>Utama</v>
          </cell>
          <cell r="L301" t="str">
            <v>Prabumulih</v>
          </cell>
          <cell r="M301" t="str">
            <v>S201004</v>
          </cell>
          <cell r="N301" t="str">
            <v>Exploitation admin</v>
          </cell>
          <cell r="O301" t="str">
            <v>35035692</v>
          </cell>
          <cell r="P301" t="str">
            <v>Engineering Reservoir</v>
          </cell>
          <cell r="Q301">
            <v>0</v>
          </cell>
          <cell r="R301">
            <v>38718</v>
          </cell>
          <cell r="S301" t="str">
            <v>Islam</v>
          </cell>
          <cell r="T301" t="str">
            <v>Normal,07.00-15.30</v>
          </cell>
          <cell r="U301" t="str">
            <v>04</v>
          </cell>
          <cell r="V301">
            <v>38261</v>
          </cell>
          <cell r="W301" t="str">
            <v>200</v>
          </cell>
          <cell r="X301" t="str">
            <v>0</v>
          </cell>
          <cell r="Y301" t="str">
            <v>No Dependent</v>
          </cell>
          <cell r="Z301" t="str">
            <v>BANK MANDIRI MDR-ID-PRB-0147 1130099023479</v>
          </cell>
          <cell r="AA301" t="str">
            <v>2</v>
          </cell>
          <cell r="AB301" t="str">
            <v>Upah Tetap</v>
          </cell>
          <cell r="AC301">
            <v>10280444</v>
          </cell>
          <cell r="AD301" t="str">
            <v>Gaji Pokok</v>
          </cell>
          <cell r="AE301">
            <v>615500</v>
          </cell>
          <cell r="AF301">
            <v>4</v>
          </cell>
          <cell r="AG301" t="str">
            <v>Prabumulih</v>
          </cell>
          <cell r="AH301" t="str">
            <v>09 PT - S1</v>
          </cell>
          <cell r="AI301">
            <v>7</v>
          </cell>
          <cell r="AJ301">
            <v>6</v>
          </cell>
          <cell r="AK301">
            <v>6</v>
          </cell>
          <cell r="AL301">
            <v>6</v>
          </cell>
          <cell r="AM301">
            <v>6</v>
          </cell>
        </row>
        <row r="302">
          <cell r="B302" t="str">
            <v>706485</v>
          </cell>
          <cell r="C302" t="str">
            <v>WIT MULYA</v>
          </cell>
          <cell r="D302" t="str">
            <v>PWTT</v>
          </cell>
          <cell r="E302" t="str">
            <v>Bukittinggi</v>
          </cell>
          <cell r="F302">
            <v>41</v>
          </cell>
          <cell r="G302">
            <v>23557</v>
          </cell>
          <cell r="H302">
            <v>38169</v>
          </cell>
          <cell r="I302">
            <v>33082</v>
          </cell>
          <cell r="J302" t="str">
            <v>PT. Pertamina EP Sumatra</v>
          </cell>
          <cell r="K302" t="str">
            <v>Utama</v>
          </cell>
          <cell r="L302" t="str">
            <v>Prabumulih</v>
          </cell>
          <cell r="M302" t="str">
            <v>S201004</v>
          </cell>
          <cell r="N302" t="str">
            <v>Exploitation admin</v>
          </cell>
          <cell r="O302" t="str">
            <v>35035688</v>
          </cell>
          <cell r="P302" t="str">
            <v>Koordinator Teknik Reservoir</v>
          </cell>
          <cell r="Q302">
            <v>0</v>
          </cell>
          <cell r="R302">
            <v>38718</v>
          </cell>
          <cell r="S302" t="str">
            <v>Islam</v>
          </cell>
          <cell r="T302" t="str">
            <v>Normal,07.00-15.30</v>
          </cell>
          <cell r="U302" t="str">
            <v>03</v>
          </cell>
          <cell r="V302">
            <v>38808</v>
          </cell>
          <cell r="W302" t="str">
            <v>201</v>
          </cell>
          <cell r="X302" t="str">
            <v>1</v>
          </cell>
          <cell r="Y302" t="str">
            <v>One Dependent</v>
          </cell>
          <cell r="Z302" t="str">
            <v>BANK MANDIRI MDR-ID-PRB-0147 113-00-0418776-5</v>
          </cell>
          <cell r="AA302" t="str">
            <v>2</v>
          </cell>
          <cell r="AB302" t="str">
            <v>Upah Tetap</v>
          </cell>
          <cell r="AC302">
            <v>11607374</v>
          </cell>
          <cell r="AD302" t="str">
            <v>Gaji Pokok</v>
          </cell>
          <cell r="AE302">
            <v>704750</v>
          </cell>
          <cell r="AF302">
            <v>4</v>
          </cell>
          <cell r="AG302" t="str">
            <v>Prabumulih</v>
          </cell>
          <cell r="AH302" t="str">
            <v>09 PT - S1</v>
          </cell>
          <cell r="AI302">
            <v>6</v>
          </cell>
          <cell r="AJ302">
            <v>6</v>
          </cell>
          <cell r="AK302">
            <v>6</v>
          </cell>
          <cell r="AL302">
            <v>6</v>
          </cell>
          <cell r="AM302">
            <v>6</v>
          </cell>
        </row>
        <row r="303">
          <cell r="B303" t="str">
            <v>706922</v>
          </cell>
          <cell r="C303" t="str">
            <v>DEFRIAN BASYA S.</v>
          </cell>
          <cell r="D303" t="str">
            <v>PWTT</v>
          </cell>
          <cell r="E303" t="str">
            <v>PALEMBANG</v>
          </cell>
          <cell r="F303">
            <v>43</v>
          </cell>
          <cell r="G303">
            <v>22983</v>
          </cell>
          <cell r="H303">
            <v>33082</v>
          </cell>
          <cell r="I303">
            <v>33082</v>
          </cell>
          <cell r="J303" t="str">
            <v>PT. Pertamina EP Sumatra</v>
          </cell>
          <cell r="K303" t="str">
            <v>Utama</v>
          </cell>
          <cell r="L303" t="str">
            <v>Prabumulih</v>
          </cell>
          <cell r="M303" t="str">
            <v>S201004</v>
          </cell>
          <cell r="N303" t="str">
            <v>Exploitation admin</v>
          </cell>
          <cell r="O303" t="str">
            <v>35035710</v>
          </cell>
          <cell r="P303" t="str">
            <v>Koordinator Teknik Produksi</v>
          </cell>
          <cell r="Q303">
            <v>0</v>
          </cell>
          <cell r="R303">
            <v>38718</v>
          </cell>
          <cell r="S303" t="str">
            <v>Islam</v>
          </cell>
          <cell r="T303" t="str">
            <v>Normal,07.00-15.30</v>
          </cell>
          <cell r="U303" t="str">
            <v>03</v>
          </cell>
          <cell r="V303">
            <v>38808</v>
          </cell>
          <cell r="W303" t="str">
            <v>200</v>
          </cell>
          <cell r="X303" t="str">
            <v>0</v>
          </cell>
          <cell r="Y303" t="str">
            <v>No Dependent</v>
          </cell>
          <cell r="Z303" t="str">
            <v>BANK MANDIRI MDR-ID-PRB-0147 1130099023495</v>
          </cell>
          <cell r="AA303" t="str">
            <v>2</v>
          </cell>
          <cell r="AB303" t="str">
            <v>Upah Tetap</v>
          </cell>
          <cell r="AC303">
            <v>11708602</v>
          </cell>
          <cell r="AD303" t="str">
            <v>Gaji Pokok</v>
          </cell>
          <cell r="AE303">
            <v>704750</v>
          </cell>
          <cell r="AF303">
            <v>4</v>
          </cell>
          <cell r="AG303" t="str">
            <v>Prabumulih</v>
          </cell>
          <cell r="AH303" t="str">
            <v>09 PT - S1</v>
          </cell>
          <cell r="AI303">
            <v>6</v>
          </cell>
          <cell r="AJ303">
            <v>6</v>
          </cell>
          <cell r="AK303">
            <v>5</v>
          </cell>
          <cell r="AL303">
            <v>6</v>
          </cell>
          <cell r="AM303">
            <v>7</v>
          </cell>
        </row>
        <row r="304">
          <cell r="B304" t="str">
            <v>712365</v>
          </cell>
          <cell r="C304" t="str">
            <v>AMBAR RACHMANTO</v>
          </cell>
          <cell r="D304" t="str">
            <v>PWTT</v>
          </cell>
          <cell r="E304" t="str">
            <v>Jakarta</v>
          </cell>
          <cell r="F304">
            <v>43</v>
          </cell>
          <cell r="G304">
            <v>22904</v>
          </cell>
          <cell r="H304">
            <v>38047</v>
          </cell>
          <cell r="I304">
            <v>33409</v>
          </cell>
          <cell r="J304" t="str">
            <v>PT. Pertamina EP Sumatra</v>
          </cell>
          <cell r="K304" t="str">
            <v>Utama</v>
          </cell>
          <cell r="L304" t="str">
            <v>Prabumulih</v>
          </cell>
          <cell r="M304" t="str">
            <v>S201004</v>
          </cell>
          <cell r="N304" t="str">
            <v>Exploitation admin</v>
          </cell>
          <cell r="O304" t="str">
            <v>35035671</v>
          </cell>
          <cell r="P304" t="str">
            <v>Engineering G &amp; G</v>
          </cell>
          <cell r="Q304">
            <v>0</v>
          </cell>
          <cell r="R304">
            <v>38718</v>
          </cell>
          <cell r="S304" t="str">
            <v>Islam</v>
          </cell>
          <cell r="T304" t="str">
            <v>Normal,07.00-15.30</v>
          </cell>
          <cell r="U304" t="str">
            <v>04</v>
          </cell>
          <cell r="V304">
            <v>37895</v>
          </cell>
          <cell r="W304" t="str">
            <v>202</v>
          </cell>
          <cell r="X304" t="str">
            <v>2</v>
          </cell>
          <cell r="Y304" t="str">
            <v>Two Dependents</v>
          </cell>
          <cell r="Z304" t="str">
            <v>BANK BNI BNI-ID-PRB-0447 83865854</v>
          </cell>
          <cell r="AA304" t="str">
            <v>2</v>
          </cell>
          <cell r="AB304" t="str">
            <v>Upah Tetap</v>
          </cell>
          <cell r="AC304">
            <v>9738297</v>
          </cell>
          <cell r="AD304" t="str">
            <v>Gaji Pokok</v>
          </cell>
          <cell r="AE304">
            <v>615500</v>
          </cell>
          <cell r="AF304">
            <v>4</v>
          </cell>
          <cell r="AG304" t="str">
            <v>Prabumulih</v>
          </cell>
          <cell r="AH304" t="str">
            <v>09 PT - S1</v>
          </cell>
          <cell r="AI304">
            <v>5</v>
          </cell>
          <cell r="AJ304">
            <v>6</v>
          </cell>
          <cell r="AK304">
            <v>5</v>
          </cell>
          <cell r="AL304">
            <v>6</v>
          </cell>
          <cell r="AM304">
            <v>6</v>
          </cell>
        </row>
        <row r="305">
          <cell r="B305" t="str">
            <v>721615</v>
          </cell>
          <cell r="C305" t="str">
            <v>SALEH INDRA</v>
          </cell>
          <cell r="D305" t="str">
            <v>PWTT</v>
          </cell>
          <cell r="E305" t="str">
            <v>PALEMBANG</v>
          </cell>
          <cell r="F305">
            <v>45</v>
          </cell>
          <cell r="G305">
            <v>22213</v>
          </cell>
          <cell r="H305">
            <v>33666</v>
          </cell>
          <cell r="I305">
            <v>33666</v>
          </cell>
          <cell r="J305" t="str">
            <v>PT. Pertamina EP Sumatra</v>
          </cell>
          <cell r="K305" t="str">
            <v>Utama</v>
          </cell>
          <cell r="L305" t="str">
            <v>Prabumulih</v>
          </cell>
          <cell r="M305" t="str">
            <v>S201004</v>
          </cell>
          <cell r="N305" t="str">
            <v>Exploitation admin</v>
          </cell>
          <cell r="O305" t="str">
            <v>35035749</v>
          </cell>
          <cell r="P305" t="str">
            <v>staff Ren Operasi</v>
          </cell>
          <cell r="Q305">
            <v>0</v>
          </cell>
          <cell r="R305">
            <v>38718</v>
          </cell>
          <cell r="S305" t="str">
            <v>Islam</v>
          </cell>
          <cell r="T305" t="str">
            <v>Normal,07.00-15.30</v>
          </cell>
          <cell r="U305" t="str">
            <v>04</v>
          </cell>
          <cell r="V305">
            <v>38443</v>
          </cell>
          <cell r="W305" t="str">
            <v>203</v>
          </cell>
          <cell r="X305" t="str">
            <v>3</v>
          </cell>
          <cell r="Y305" t="str">
            <v>Three Dependents</v>
          </cell>
          <cell r="Z305" t="str">
            <v>BANK MANDIRI MDR-ID-PRB-0147 113-00-0403551-9</v>
          </cell>
          <cell r="AA305" t="str">
            <v>2</v>
          </cell>
          <cell r="AB305" t="str">
            <v>Upah Tetap</v>
          </cell>
          <cell r="AC305">
            <v>10363912</v>
          </cell>
          <cell r="AD305" t="str">
            <v>Gaji Pokok</v>
          </cell>
          <cell r="AE305">
            <v>607600</v>
          </cell>
          <cell r="AF305">
            <v>4</v>
          </cell>
          <cell r="AG305" t="str">
            <v>Prabumulih</v>
          </cell>
          <cell r="AH305" t="str">
            <v>09 PT - S1</v>
          </cell>
          <cell r="AI305">
            <v>6</v>
          </cell>
          <cell r="AJ305">
            <v>6</v>
          </cell>
          <cell r="AK305">
            <v>6</v>
          </cell>
          <cell r="AL305">
            <v>6</v>
          </cell>
          <cell r="AM305">
            <v>6</v>
          </cell>
        </row>
        <row r="306">
          <cell r="B306" t="str">
            <v>721648</v>
          </cell>
          <cell r="C306" t="str">
            <v>ALKIFLI ADNAN</v>
          </cell>
          <cell r="D306" t="str">
            <v>PWTT</v>
          </cell>
          <cell r="E306" t="str">
            <v>PARIAMAN, SUMBAR</v>
          </cell>
          <cell r="F306">
            <v>43</v>
          </cell>
          <cell r="G306">
            <v>22842</v>
          </cell>
          <cell r="H306">
            <v>33666</v>
          </cell>
          <cell r="I306">
            <v>33666</v>
          </cell>
          <cell r="J306" t="str">
            <v>PT. Pertamina EP Sumatra</v>
          </cell>
          <cell r="K306" t="str">
            <v>Utama</v>
          </cell>
          <cell r="L306" t="str">
            <v>Prabumulih</v>
          </cell>
          <cell r="M306" t="str">
            <v>S201004</v>
          </cell>
          <cell r="N306" t="str">
            <v>Exploitation admin</v>
          </cell>
          <cell r="O306" t="str">
            <v>35035711</v>
          </cell>
          <cell r="P306" t="str">
            <v>Engineering Production</v>
          </cell>
          <cell r="Q306">
            <v>0</v>
          </cell>
          <cell r="R306">
            <v>38718</v>
          </cell>
          <cell r="S306" t="str">
            <v>Islam</v>
          </cell>
          <cell r="T306" t="str">
            <v>Normal,07.00-15.30</v>
          </cell>
          <cell r="U306" t="str">
            <v>04</v>
          </cell>
          <cell r="V306">
            <v>38261</v>
          </cell>
          <cell r="W306" t="str">
            <v>202</v>
          </cell>
          <cell r="X306" t="str">
            <v>2</v>
          </cell>
          <cell r="Y306" t="str">
            <v>Two Dependents</v>
          </cell>
          <cell r="Z306" t="str">
            <v>BANK MANDIRI MDR-ID-PRB-0147 113-00-0452335-7</v>
          </cell>
          <cell r="AA306" t="str">
            <v>2</v>
          </cell>
          <cell r="AB306" t="str">
            <v>Upah Tetap</v>
          </cell>
          <cell r="AC306">
            <v>9889260</v>
          </cell>
          <cell r="AD306" t="str">
            <v>Gaji Pokok</v>
          </cell>
          <cell r="AE306">
            <v>615500</v>
          </cell>
          <cell r="AF306">
            <v>4</v>
          </cell>
          <cell r="AG306" t="str">
            <v>Prabumulih</v>
          </cell>
          <cell r="AH306" t="str">
            <v>09 PT - S1</v>
          </cell>
          <cell r="AI306">
            <v>0</v>
          </cell>
          <cell r="AJ306">
            <v>0</v>
          </cell>
          <cell r="AK306">
            <v>6</v>
          </cell>
          <cell r="AL306">
            <v>6</v>
          </cell>
          <cell r="AM306">
            <v>6</v>
          </cell>
        </row>
        <row r="307">
          <cell r="B307" t="str">
            <v>484975</v>
          </cell>
          <cell r="C307" t="str">
            <v>MARDAME SITUMORANG</v>
          </cell>
          <cell r="D307" t="str">
            <v>PWTT</v>
          </cell>
          <cell r="E307" t="str">
            <v>KEC PALIPI</v>
          </cell>
          <cell r="F307">
            <v>50</v>
          </cell>
          <cell r="G307">
            <v>20343</v>
          </cell>
          <cell r="H307">
            <v>27760</v>
          </cell>
          <cell r="I307">
            <v>27760</v>
          </cell>
          <cell r="J307" t="str">
            <v>PT. Pertamina EP Sumatra</v>
          </cell>
          <cell r="K307" t="str">
            <v>Madya</v>
          </cell>
          <cell r="L307" t="str">
            <v>Prabumulih</v>
          </cell>
          <cell r="M307" t="str">
            <v>S201004</v>
          </cell>
          <cell r="N307" t="str">
            <v>Exploitation admin</v>
          </cell>
          <cell r="O307" t="str">
            <v>35035708</v>
          </cell>
          <cell r="P307" t="str">
            <v>Analis Laboratorium</v>
          </cell>
          <cell r="Q307">
            <v>0</v>
          </cell>
          <cell r="R307">
            <v>38718</v>
          </cell>
          <cell r="S307" t="str">
            <v>Protestan</v>
          </cell>
          <cell r="T307" t="str">
            <v>Normal,07.00-15.30</v>
          </cell>
          <cell r="U307" t="str">
            <v>05</v>
          </cell>
          <cell r="V307">
            <v>38078</v>
          </cell>
          <cell r="W307" t="str">
            <v>203</v>
          </cell>
          <cell r="X307" t="str">
            <v>3</v>
          </cell>
          <cell r="Y307" t="str">
            <v>Three Dependents</v>
          </cell>
          <cell r="Z307" t="str">
            <v>BANK MANDIRI MDR-ID-PRB-0147 113-00-0439525-1</v>
          </cell>
          <cell r="AA307" t="str">
            <v>3</v>
          </cell>
          <cell r="AB307" t="str">
            <v>Upah Tetap</v>
          </cell>
          <cell r="AC307">
            <v>9875863</v>
          </cell>
          <cell r="AD307" t="str">
            <v>Gaji Pokok</v>
          </cell>
          <cell r="AE307">
            <v>650000</v>
          </cell>
          <cell r="AF307">
            <v>4</v>
          </cell>
          <cell r="AG307" t="str">
            <v>Prabumulih</v>
          </cell>
          <cell r="AH307" t="str">
            <v>06 Kejur. III (AKA)</v>
          </cell>
          <cell r="AI307">
            <v>6</v>
          </cell>
          <cell r="AJ307">
            <v>6</v>
          </cell>
          <cell r="AK307">
            <v>6</v>
          </cell>
          <cell r="AL307">
            <v>6</v>
          </cell>
          <cell r="AM307">
            <v>6</v>
          </cell>
        </row>
        <row r="308">
          <cell r="B308" t="str">
            <v>712405</v>
          </cell>
          <cell r="C308" t="str">
            <v>DAHNIAR RAMADHANI</v>
          </cell>
          <cell r="D308" t="str">
            <v>PWTT</v>
          </cell>
          <cell r="E308" t="str">
            <v>SURABAYA</v>
          </cell>
          <cell r="F308">
            <v>40</v>
          </cell>
          <cell r="G308">
            <v>24096</v>
          </cell>
          <cell r="H308">
            <v>33409</v>
          </cell>
          <cell r="I308">
            <v>33409</v>
          </cell>
          <cell r="J308" t="str">
            <v>PT. Pertamina EP Sumatra</v>
          </cell>
          <cell r="K308" t="str">
            <v>Utama</v>
          </cell>
          <cell r="L308" t="str">
            <v>Prabumulih</v>
          </cell>
          <cell r="M308" t="str">
            <v>S201004</v>
          </cell>
          <cell r="N308" t="str">
            <v>Exploitation admin</v>
          </cell>
          <cell r="O308" t="str">
            <v>35035693</v>
          </cell>
          <cell r="P308" t="str">
            <v>Engineering Reservoir</v>
          </cell>
          <cell r="Q308">
            <v>0</v>
          </cell>
          <cell r="R308">
            <v>38718</v>
          </cell>
          <cell r="S308" t="str">
            <v>Islam</v>
          </cell>
          <cell r="T308" t="str">
            <v>Normal,07.00-15.30</v>
          </cell>
          <cell r="U308" t="str">
            <v>04</v>
          </cell>
          <cell r="V308">
            <v>38808</v>
          </cell>
          <cell r="W308" t="str">
            <v>202</v>
          </cell>
          <cell r="X308" t="str">
            <v>2</v>
          </cell>
          <cell r="Y308" t="str">
            <v>Two Dependents</v>
          </cell>
          <cell r="Z308" t="str">
            <v>BANK MANDIRI MDR-ID-PRB-0147 113.0001014731</v>
          </cell>
          <cell r="AA308" t="str">
            <v>3</v>
          </cell>
          <cell r="AB308" t="str">
            <v>Upah Tetap</v>
          </cell>
          <cell r="AC308">
            <v>10084259</v>
          </cell>
          <cell r="AD308" t="str">
            <v>Gaji Pokok</v>
          </cell>
          <cell r="AE308">
            <v>615500</v>
          </cell>
          <cell r="AF308">
            <v>4</v>
          </cell>
          <cell r="AG308" t="str">
            <v>Prabumulih</v>
          </cell>
          <cell r="AH308" t="str">
            <v>09 PT - S1</v>
          </cell>
          <cell r="AI308">
            <v>6</v>
          </cell>
          <cell r="AJ308">
            <v>6</v>
          </cell>
          <cell r="AK308">
            <v>6</v>
          </cell>
          <cell r="AL308">
            <v>6</v>
          </cell>
          <cell r="AM308">
            <v>6</v>
          </cell>
        </row>
        <row r="309">
          <cell r="B309" t="str">
            <v>735175</v>
          </cell>
          <cell r="C309" t="str">
            <v>IRWAN ZUHRI</v>
          </cell>
          <cell r="D309" t="str">
            <v>PWTT</v>
          </cell>
          <cell r="E309" t="str">
            <v>PALEMBANG</v>
          </cell>
          <cell r="F309">
            <v>41</v>
          </cell>
          <cell r="G309">
            <v>23673</v>
          </cell>
          <cell r="H309">
            <v>34110</v>
          </cell>
          <cell r="I309">
            <v>34110</v>
          </cell>
          <cell r="J309" t="str">
            <v>PT. Pertamina EP Sumatra</v>
          </cell>
          <cell r="K309" t="str">
            <v>Utama</v>
          </cell>
          <cell r="L309" t="str">
            <v>Prabumulih</v>
          </cell>
          <cell r="M309" t="str">
            <v>S201004</v>
          </cell>
          <cell r="N309" t="str">
            <v>Exploitation admin</v>
          </cell>
          <cell r="O309" t="str">
            <v>35035672</v>
          </cell>
          <cell r="P309" t="str">
            <v>Engineering G &amp; G</v>
          </cell>
          <cell r="Q309">
            <v>0</v>
          </cell>
          <cell r="R309">
            <v>38718</v>
          </cell>
          <cell r="S309" t="str">
            <v>Islam</v>
          </cell>
          <cell r="T309" t="str">
            <v>Normal,07.00-15.30</v>
          </cell>
          <cell r="U309" t="str">
            <v>04</v>
          </cell>
          <cell r="V309">
            <v>38808</v>
          </cell>
          <cell r="W309" t="str">
            <v>203</v>
          </cell>
          <cell r="X309" t="str">
            <v>3</v>
          </cell>
          <cell r="Y309" t="str">
            <v>Three Dependents</v>
          </cell>
          <cell r="Z309" t="str">
            <v>BANK MANDIRI MDR-ID-PRB-0147 113-00-0449406-2</v>
          </cell>
          <cell r="AA309" t="str">
            <v>3</v>
          </cell>
          <cell r="AB309" t="str">
            <v>Upah Tetap</v>
          </cell>
          <cell r="AC309">
            <v>10654661</v>
          </cell>
          <cell r="AD309" t="str">
            <v>Gaji Pokok</v>
          </cell>
          <cell r="AE309">
            <v>599700</v>
          </cell>
          <cell r="AF309">
            <v>4</v>
          </cell>
          <cell r="AG309" t="str">
            <v>Prabumulih</v>
          </cell>
          <cell r="AH309" t="str">
            <v>10 PT - S2</v>
          </cell>
          <cell r="AI309">
            <v>6</v>
          </cell>
          <cell r="AJ309">
            <v>6</v>
          </cell>
          <cell r="AK309">
            <v>7</v>
          </cell>
          <cell r="AL309">
            <v>7</v>
          </cell>
          <cell r="AM309">
            <v>6</v>
          </cell>
        </row>
        <row r="310">
          <cell r="B310" t="str">
            <v>400522</v>
          </cell>
          <cell r="C310" t="str">
            <v>SIRIN ADIWIBOWO</v>
          </cell>
          <cell r="D310" t="str">
            <v>PWTT</v>
          </cell>
          <cell r="E310" t="str">
            <v>MADIUN</v>
          </cell>
          <cell r="F310">
            <v>54</v>
          </cell>
          <cell r="G310">
            <v>18902</v>
          </cell>
          <cell r="H310">
            <v>27181</v>
          </cell>
          <cell r="I310">
            <v>26877</v>
          </cell>
          <cell r="J310" t="str">
            <v>PT. Pertamina EP Sumatra</v>
          </cell>
          <cell r="K310" t="str">
            <v>Madya</v>
          </cell>
          <cell r="L310" t="str">
            <v>Prabumulih</v>
          </cell>
          <cell r="M310" t="str">
            <v>S201004</v>
          </cell>
          <cell r="N310" t="str">
            <v>Exploitation admin</v>
          </cell>
          <cell r="O310" t="str">
            <v>35035669</v>
          </cell>
          <cell r="P310" t="str">
            <v>Engineering G &amp; G</v>
          </cell>
          <cell r="Q310">
            <v>0</v>
          </cell>
          <cell r="R310">
            <v>38718</v>
          </cell>
          <cell r="S310" t="str">
            <v>Islam</v>
          </cell>
          <cell r="T310" t="str">
            <v>Normal,07.00-15.30</v>
          </cell>
          <cell r="U310" t="str">
            <v>06</v>
          </cell>
          <cell r="V310">
            <v>38443</v>
          </cell>
          <cell r="W310" t="str">
            <v>201</v>
          </cell>
          <cell r="X310" t="str">
            <v>1</v>
          </cell>
          <cell r="Y310" t="str">
            <v>One Dependent</v>
          </cell>
          <cell r="Z310" t="str">
            <v>BANK BNI BNI-ID-PRB-0447 83765258</v>
          </cell>
          <cell r="AA310" t="str">
            <v>3</v>
          </cell>
          <cell r="AB310" t="str">
            <v>Upah Tetap</v>
          </cell>
          <cell r="AC310">
            <v>7276254</v>
          </cell>
          <cell r="AD310" t="str">
            <v>Gaji Pokok</v>
          </cell>
          <cell r="AE310">
            <v>513475</v>
          </cell>
          <cell r="AF310">
            <v>4</v>
          </cell>
          <cell r="AG310" t="str">
            <v>Prabumulih</v>
          </cell>
          <cell r="AH310" t="str">
            <v>06 Kejur. III (AKA)</v>
          </cell>
          <cell r="AI310">
            <v>5</v>
          </cell>
          <cell r="AJ310">
            <v>6</v>
          </cell>
          <cell r="AK310">
            <v>5</v>
          </cell>
          <cell r="AL310">
            <v>6</v>
          </cell>
          <cell r="AM310">
            <v>6</v>
          </cell>
        </row>
        <row r="311">
          <cell r="B311" t="str">
            <v>472443</v>
          </cell>
          <cell r="C311" t="str">
            <v>SIREGAR SYA'BAN</v>
          </cell>
          <cell r="D311" t="str">
            <v>PWTT</v>
          </cell>
          <cell r="E311" t="str">
            <v>SIPIROK, TAPSEL</v>
          </cell>
          <cell r="F311">
            <v>54</v>
          </cell>
          <cell r="G311">
            <v>18794</v>
          </cell>
          <cell r="H311">
            <v>27608</v>
          </cell>
          <cell r="I311">
            <v>27608</v>
          </cell>
          <cell r="J311" t="str">
            <v>PT. Pertamina EP Sumatra</v>
          </cell>
          <cell r="K311" t="str">
            <v>Madya</v>
          </cell>
          <cell r="L311" t="str">
            <v>Prabumulih</v>
          </cell>
          <cell r="M311" t="str">
            <v>S201004</v>
          </cell>
          <cell r="N311" t="str">
            <v>Exploitation admin</v>
          </cell>
          <cell r="O311" t="str">
            <v>35035670</v>
          </cell>
          <cell r="P311" t="str">
            <v>Engineering G &amp; G</v>
          </cell>
          <cell r="Q311">
            <v>0</v>
          </cell>
          <cell r="R311">
            <v>38718</v>
          </cell>
          <cell r="S311" t="str">
            <v>Islam</v>
          </cell>
          <cell r="T311" t="str">
            <v>Normal,07.00-15.30</v>
          </cell>
          <cell r="U311" t="str">
            <v>06</v>
          </cell>
          <cell r="V311">
            <v>38261</v>
          </cell>
          <cell r="W311" t="str">
            <v>203</v>
          </cell>
          <cell r="X311" t="str">
            <v>3</v>
          </cell>
          <cell r="Y311" t="str">
            <v>Three Dependents</v>
          </cell>
          <cell r="Z311" t="str">
            <v>BANK BNI BNI-ID-PRB-0447 83743132</v>
          </cell>
          <cell r="AA311" t="str">
            <v>3</v>
          </cell>
          <cell r="AB311" t="str">
            <v>Upah Tetap</v>
          </cell>
          <cell r="AC311">
            <v>7183408</v>
          </cell>
          <cell r="AD311" t="str">
            <v>Gaji Pokok</v>
          </cell>
          <cell r="AE311">
            <v>521870</v>
          </cell>
          <cell r="AF311">
            <v>4</v>
          </cell>
          <cell r="AG311" t="str">
            <v>Prabumulih</v>
          </cell>
          <cell r="AH311" t="str">
            <v>06 Kejur. III (AKA)</v>
          </cell>
          <cell r="AI311">
            <v>5</v>
          </cell>
          <cell r="AJ311">
            <v>6</v>
          </cell>
          <cell r="AK311">
            <v>5</v>
          </cell>
          <cell r="AL311">
            <v>5</v>
          </cell>
          <cell r="AM311">
            <v>6</v>
          </cell>
        </row>
        <row r="312">
          <cell r="B312" t="str">
            <v>476575</v>
          </cell>
          <cell r="C312" t="str">
            <v>E. MOEHIDIN  M.</v>
          </cell>
          <cell r="D312" t="str">
            <v>PWTT</v>
          </cell>
          <cell r="E312" t="str">
            <v>TL.UBI PENDOPO</v>
          </cell>
          <cell r="F312">
            <v>52</v>
          </cell>
          <cell r="G312">
            <v>19725</v>
          </cell>
          <cell r="H312">
            <v>27668</v>
          </cell>
          <cell r="I312">
            <v>27668</v>
          </cell>
          <cell r="J312" t="str">
            <v>PT. Pertamina EP Sumatra</v>
          </cell>
          <cell r="K312" t="str">
            <v>Madya</v>
          </cell>
          <cell r="L312" t="str">
            <v>Prabumulih</v>
          </cell>
          <cell r="M312" t="str">
            <v>S201004</v>
          </cell>
          <cell r="N312" t="str">
            <v>Exploitation admin</v>
          </cell>
          <cell r="O312" t="str">
            <v>35035736</v>
          </cell>
          <cell r="P312" t="str">
            <v>Staff ATL</v>
          </cell>
          <cell r="Q312">
            <v>0</v>
          </cell>
          <cell r="R312">
            <v>38718</v>
          </cell>
          <cell r="S312" t="str">
            <v>Islam</v>
          </cell>
          <cell r="T312" t="str">
            <v>Normal,07.00-15.30</v>
          </cell>
          <cell r="U312" t="str">
            <v>06</v>
          </cell>
          <cell r="V312">
            <v>38808</v>
          </cell>
          <cell r="W312" t="str">
            <v>203</v>
          </cell>
          <cell r="X312" t="str">
            <v>3</v>
          </cell>
          <cell r="Y312" t="str">
            <v>Three Dependents</v>
          </cell>
          <cell r="Z312" t="str">
            <v>BANK MANDIRI MDR-ID-PRB-0147 1130004232066</v>
          </cell>
          <cell r="AA312" t="str">
            <v>3</v>
          </cell>
          <cell r="AB312" t="str">
            <v>Upah Tetap</v>
          </cell>
          <cell r="AC312">
            <v>7158199</v>
          </cell>
          <cell r="AD312" t="str">
            <v>Gaji Pokok</v>
          </cell>
          <cell r="AE312">
            <v>503417</v>
          </cell>
          <cell r="AF312">
            <v>4</v>
          </cell>
          <cell r="AG312" t="str">
            <v>Prabumulih</v>
          </cell>
          <cell r="AH312" t="str">
            <v>06 Kejur. III (AKA)</v>
          </cell>
          <cell r="AI312">
            <v>5</v>
          </cell>
          <cell r="AJ312">
            <v>6</v>
          </cell>
          <cell r="AK312">
            <v>5</v>
          </cell>
          <cell r="AL312">
            <v>5</v>
          </cell>
          <cell r="AM312">
            <v>6</v>
          </cell>
        </row>
        <row r="313">
          <cell r="B313" t="str">
            <v>740148</v>
          </cell>
          <cell r="C313" t="str">
            <v>ADHI HERUSAKTI S.</v>
          </cell>
          <cell r="D313" t="str">
            <v>PWTT</v>
          </cell>
          <cell r="E313" t="str">
            <v>SURABAYA</v>
          </cell>
          <cell r="F313">
            <v>33</v>
          </cell>
          <cell r="G313">
            <v>26573</v>
          </cell>
          <cell r="H313">
            <v>36251</v>
          </cell>
          <cell r="I313">
            <v>36251</v>
          </cell>
          <cell r="J313" t="str">
            <v>PT. Pertamina EP Sumatra</v>
          </cell>
          <cell r="K313" t="str">
            <v>Madya</v>
          </cell>
          <cell r="L313" t="str">
            <v>Prabumulih</v>
          </cell>
          <cell r="M313" t="str">
            <v>S201004</v>
          </cell>
          <cell r="N313" t="str">
            <v>Exploitation admin</v>
          </cell>
          <cell r="O313" t="str">
            <v>35035673</v>
          </cell>
          <cell r="P313" t="str">
            <v>Engineering G &amp; G</v>
          </cell>
          <cell r="Q313">
            <v>0</v>
          </cell>
          <cell r="R313">
            <v>38718</v>
          </cell>
          <cell r="S313" t="str">
            <v>Islam</v>
          </cell>
          <cell r="T313" t="str">
            <v>Normal,07.00-15.30</v>
          </cell>
          <cell r="U313" t="str">
            <v>06</v>
          </cell>
          <cell r="V313">
            <v>38261</v>
          </cell>
          <cell r="W313" t="str">
            <v>201</v>
          </cell>
          <cell r="X313" t="str">
            <v>1</v>
          </cell>
          <cell r="Y313" t="str">
            <v>One Dependent</v>
          </cell>
          <cell r="Z313" t="str">
            <v>BANK MANDIRI MDR-ID-PRB-0147 1130099023412</v>
          </cell>
          <cell r="AA313" t="str">
            <v>2</v>
          </cell>
          <cell r="AB313" t="str">
            <v>Upah Tetap</v>
          </cell>
          <cell r="AC313">
            <v>5269855</v>
          </cell>
          <cell r="AD313" t="str">
            <v>Gaji Pokok</v>
          </cell>
          <cell r="AE313">
            <v>368900</v>
          </cell>
          <cell r="AF313">
            <v>4</v>
          </cell>
          <cell r="AG313" t="str">
            <v>Prabumulih</v>
          </cell>
          <cell r="AH313" t="str">
            <v>09 PT - S1</v>
          </cell>
          <cell r="AI313">
            <v>6</v>
          </cell>
          <cell r="AJ313">
            <v>6</v>
          </cell>
          <cell r="AK313">
            <v>6</v>
          </cell>
          <cell r="AL313">
            <v>6</v>
          </cell>
          <cell r="AM313">
            <v>6</v>
          </cell>
        </row>
        <row r="314">
          <cell r="B314" t="str">
            <v>740189</v>
          </cell>
          <cell r="C314" t="str">
            <v>ALI SUNDJA</v>
          </cell>
          <cell r="D314" t="str">
            <v>PWTT</v>
          </cell>
          <cell r="E314" t="str">
            <v>JAKARTA</v>
          </cell>
          <cell r="F314">
            <v>30</v>
          </cell>
          <cell r="G314">
            <v>27777</v>
          </cell>
          <cell r="H314">
            <v>36251</v>
          </cell>
          <cell r="I314">
            <v>36251</v>
          </cell>
          <cell r="J314" t="str">
            <v>PT. Pertamina EP Sumatra</v>
          </cell>
          <cell r="K314" t="str">
            <v>Madya</v>
          </cell>
          <cell r="L314" t="str">
            <v>Prabumulih</v>
          </cell>
          <cell r="M314" t="str">
            <v>S201004</v>
          </cell>
          <cell r="N314" t="str">
            <v>Exploitation admin</v>
          </cell>
          <cell r="O314" t="str">
            <v>35035732</v>
          </cell>
          <cell r="P314" t="str">
            <v>Engineering DWO</v>
          </cell>
          <cell r="Q314">
            <v>0</v>
          </cell>
          <cell r="R314">
            <v>38718</v>
          </cell>
          <cell r="S314" t="str">
            <v>Islam</v>
          </cell>
          <cell r="T314" t="str">
            <v>Normal,07.00-15.30</v>
          </cell>
          <cell r="U314" t="str">
            <v>06</v>
          </cell>
          <cell r="V314">
            <v>38443</v>
          </cell>
          <cell r="W314">
            <v>100</v>
          </cell>
          <cell r="X314" t="str">
            <v>F</v>
          </cell>
          <cell r="Y314" t="str">
            <v>Use Family Info</v>
          </cell>
          <cell r="Z314" t="str">
            <v>BANK BNI BNI-ID-PRB-0447 83763668</v>
          </cell>
          <cell r="AA314" t="str">
            <v>2</v>
          </cell>
          <cell r="AB314" t="str">
            <v>Upah Tetap</v>
          </cell>
          <cell r="AC314">
            <v>5359388</v>
          </cell>
          <cell r="AD314" t="str">
            <v>Gaji Pokok</v>
          </cell>
          <cell r="AE314">
            <v>358500</v>
          </cell>
          <cell r="AF314">
            <v>4</v>
          </cell>
          <cell r="AG314" t="str">
            <v>Prabumulih</v>
          </cell>
          <cell r="AH314" t="str">
            <v>09 PT - S1</v>
          </cell>
          <cell r="AI314">
            <v>6</v>
          </cell>
          <cell r="AJ314">
            <v>6</v>
          </cell>
          <cell r="AK314">
            <v>6</v>
          </cell>
          <cell r="AL314">
            <v>6</v>
          </cell>
          <cell r="AM314">
            <v>6</v>
          </cell>
        </row>
        <row r="315">
          <cell r="B315" t="str">
            <v>740253</v>
          </cell>
          <cell r="C315" t="str">
            <v>DICKI HENDRIAN</v>
          </cell>
          <cell r="D315" t="str">
            <v>PWTT</v>
          </cell>
          <cell r="E315" t="str">
            <v>RANCAEKEK BANDUNG</v>
          </cell>
          <cell r="F315">
            <v>33</v>
          </cell>
          <cell r="G315">
            <v>26693</v>
          </cell>
          <cell r="H315">
            <v>36251</v>
          </cell>
          <cell r="I315">
            <v>36251</v>
          </cell>
          <cell r="J315" t="str">
            <v>PT. Pertamina EP Sumatra</v>
          </cell>
          <cell r="K315" t="str">
            <v>Madya</v>
          </cell>
          <cell r="L315" t="str">
            <v>Prabumulih</v>
          </cell>
          <cell r="M315" t="str">
            <v>S201004</v>
          </cell>
          <cell r="N315" t="str">
            <v>Exploitation admin</v>
          </cell>
          <cell r="O315" t="str">
            <v>35035674</v>
          </cell>
          <cell r="P315" t="str">
            <v>Engineering G &amp; G</v>
          </cell>
          <cell r="Q315">
            <v>0</v>
          </cell>
          <cell r="R315">
            <v>38718</v>
          </cell>
          <cell r="S315" t="str">
            <v>Islam</v>
          </cell>
          <cell r="T315" t="str">
            <v>Normal,07.00-15.30</v>
          </cell>
          <cell r="U315" t="str">
            <v>06</v>
          </cell>
          <cell r="V315">
            <v>38261</v>
          </cell>
          <cell r="W315" t="str">
            <v>202</v>
          </cell>
          <cell r="X315" t="str">
            <v>2</v>
          </cell>
          <cell r="Y315" t="str">
            <v>Two Dependents</v>
          </cell>
          <cell r="Z315" t="str">
            <v>BANK BNI BNI-ID-PRB-0447 83764254</v>
          </cell>
          <cell r="AA315" t="str">
            <v>2</v>
          </cell>
          <cell r="AB315" t="str">
            <v>Upah Tetap</v>
          </cell>
          <cell r="AC315">
            <v>5270878</v>
          </cell>
          <cell r="AD315" t="str">
            <v>Gaji Pokok</v>
          </cell>
          <cell r="AE315">
            <v>368900</v>
          </cell>
          <cell r="AF315">
            <v>4</v>
          </cell>
          <cell r="AG315" t="str">
            <v>Prabumulih</v>
          </cell>
          <cell r="AH315" t="str">
            <v>09 PT - S1</v>
          </cell>
          <cell r="AI315">
            <v>5</v>
          </cell>
          <cell r="AJ315">
            <v>6</v>
          </cell>
          <cell r="AK315">
            <v>6</v>
          </cell>
          <cell r="AL315">
            <v>6</v>
          </cell>
          <cell r="AM315">
            <v>6</v>
          </cell>
        </row>
        <row r="316">
          <cell r="B316" t="str">
            <v>740261</v>
          </cell>
          <cell r="C316" t="str">
            <v>DWI W.WIDYASTONO</v>
          </cell>
          <cell r="D316" t="str">
            <v>PWTT</v>
          </cell>
          <cell r="E316" t="str">
            <v>GOMBONG,KEBUMEN</v>
          </cell>
          <cell r="F316">
            <v>34</v>
          </cell>
          <cell r="G316">
            <v>26402</v>
          </cell>
          <cell r="H316">
            <v>36251</v>
          </cell>
          <cell r="I316">
            <v>36251</v>
          </cell>
          <cell r="J316" t="str">
            <v>PT. Pertamina EP Sumatra</v>
          </cell>
          <cell r="K316" t="str">
            <v>Madya</v>
          </cell>
          <cell r="L316" t="str">
            <v>Prabumulih</v>
          </cell>
          <cell r="M316" t="str">
            <v>S201004</v>
          </cell>
          <cell r="N316" t="str">
            <v>Exploitation admin</v>
          </cell>
          <cell r="O316" t="str">
            <v>35035733</v>
          </cell>
          <cell r="P316" t="str">
            <v>Engineering DWO</v>
          </cell>
          <cell r="Q316">
            <v>0</v>
          </cell>
          <cell r="R316">
            <v>38718</v>
          </cell>
          <cell r="S316" t="str">
            <v>Islam</v>
          </cell>
          <cell r="T316" t="str">
            <v>Normal,07.00-15.30</v>
          </cell>
          <cell r="U316" t="str">
            <v>06</v>
          </cell>
          <cell r="V316">
            <v>38626</v>
          </cell>
          <cell r="W316" t="str">
            <v>202</v>
          </cell>
          <cell r="X316" t="str">
            <v>2</v>
          </cell>
          <cell r="Y316" t="str">
            <v>Two Dependents</v>
          </cell>
          <cell r="Z316" t="str">
            <v>BANK MANDIRI MDR-ID-PRB-0147 113-0001165608</v>
          </cell>
          <cell r="AA316" t="str">
            <v>1</v>
          </cell>
          <cell r="AB316" t="str">
            <v>Upah Tetap</v>
          </cell>
          <cell r="AC316">
            <v>5122455</v>
          </cell>
          <cell r="AD316" t="str">
            <v>Gaji Pokok</v>
          </cell>
          <cell r="AE316">
            <v>363700</v>
          </cell>
          <cell r="AF316">
            <v>4</v>
          </cell>
          <cell r="AG316" t="str">
            <v>Prabumulih</v>
          </cell>
          <cell r="AH316" t="str">
            <v>09 PT - S1</v>
          </cell>
          <cell r="AI316">
            <v>5</v>
          </cell>
          <cell r="AJ316">
            <v>6</v>
          </cell>
          <cell r="AK316">
            <v>6</v>
          </cell>
          <cell r="AL316">
            <v>6</v>
          </cell>
          <cell r="AM316">
            <v>6</v>
          </cell>
        </row>
        <row r="317">
          <cell r="B317" t="str">
            <v>740359</v>
          </cell>
          <cell r="C317" t="str">
            <v>KRISNA</v>
          </cell>
          <cell r="D317" t="str">
            <v>PWTT</v>
          </cell>
          <cell r="E317" t="str">
            <v>MEDAN</v>
          </cell>
          <cell r="F317">
            <v>32</v>
          </cell>
          <cell r="G317">
            <v>27127</v>
          </cell>
          <cell r="H317">
            <v>36251</v>
          </cell>
          <cell r="I317">
            <v>36251</v>
          </cell>
          <cell r="J317" t="str">
            <v>PT. Pertamina EP Sumatra</v>
          </cell>
          <cell r="K317" t="str">
            <v>Madya</v>
          </cell>
          <cell r="L317" t="str">
            <v>Prabumulih</v>
          </cell>
          <cell r="M317" t="str">
            <v>S201004</v>
          </cell>
          <cell r="N317" t="str">
            <v>Exploitation admin</v>
          </cell>
          <cell r="O317" t="str">
            <v>35035694</v>
          </cell>
          <cell r="P317" t="str">
            <v>Engineering Reservoir</v>
          </cell>
          <cell r="Q317">
            <v>0</v>
          </cell>
          <cell r="R317">
            <v>38718</v>
          </cell>
          <cell r="S317" t="str">
            <v>Hindu</v>
          </cell>
          <cell r="T317" t="str">
            <v>Normal,07.00-15.30</v>
          </cell>
          <cell r="U317" t="str">
            <v>06</v>
          </cell>
          <cell r="V317">
            <v>38443</v>
          </cell>
          <cell r="W317" t="str">
            <v>202</v>
          </cell>
          <cell r="X317" t="str">
            <v>2</v>
          </cell>
          <cell r="Y317" t="str">
            <v>Two Dependents</v>
          </cell>
          <cell r="Z317" t="str">
            <v>BANK MANDIRI MDR-ID-PRB-0147 113-0002248668</v>
          </cell>
          <cell r="AA317" t="str">
            <v>2</v>
          </cell>
          <cell r="AB317" t="str">
            <v>Upah Tetap</v>
          </cell>
          <cell r="AC317">
            <v>5220133</v>
          </cell>
          <cell r="AD317" t="str">
            <v>Gaji Pokok</v>
          </cell>
          <cell r="AE317">
            <v>358500</v>
          </cell>
          <cell r="AF317">
            <v>4</v>
          </cell>
          <cell r="AG317" t="str">
            <v>Prabumulih</v>
          </cell>
          <cell r="AH317" t="str">
            <v>09 PT - S1</v>
          </cell>
          <cell r="AI317">
            <v>6</v>
          </cell>
          <cell r="AJ317">
            <v>6</v>
          </cell>
          <cell r="AK317">
            <v>6</v>
          </cell>
          <cell r="AL317">
            <v>6</v>
          </cell>
          <cell r="AM317">
            <v>6</v>
          </cell>
        </row>
        <row r="318">
          <cell r="B318" t="str">
            <v>740383</v>
          </cell>
          <cell r="C318" t="str">
            <v>MUCHAMAD YANI</v>
          </cell>
          <cell r="D318" t="str">
            <v>PWTT</v>
          </cell>
          <cell r="E318" t="str">
            <v>SLEMAN</v>
          </cell>
          <cell r="F318">
            <v>34</v>
          </cell>
          <cell r="G318">
            <v>26194</v>
          </cell>
          <cell r="H318">
            <v>36251</v>
          </cell>
          <cell r="I318">
            <v>36251</v>
          </cell>
          <cell r="J318" t="str">
            <v>PT. Pertamina EP Sumatra</v>
          </cell>
          <cell r="K318" t="str">
            <v>Madya</v>
          </cell>
          <cell r="L318" t="str">
            <v>Prabumulih</v>
          </cell>
          <cell r="M318" t="str">
            <v>S201004</v>
          </cell>
          <cell r="N318" t="str">
            <v>Exploitation admin</v>
          </cell>
          <cell r="O318" t="str">
            <v>35035713</v>
          </cell>
          <cell r="P318" t="str">
            <v>Engineering Production</v>
          </cell>
          <cell r="Q318">
            <v>0</v>
          </cell>
          <cell r="R318">
            <v>38718</v>
          </cell>
          <cell r="S318" t="str">
            <v>Islam</v>
          </cell>
          <cell r="T318" t="str">
            <v>Normal,07.00-15.30</v>
          </cell>
          <cell r="U318" t="str">
            <v>06</v>
          </cell>
          <cell r="V318">
            <v>38443</v>
          </cell>
          <cell r="W318" t="str">
            <v>200</v>
          </cell>
          <cell r="X318" t="str">
            <v>0</v>
          </cell>
          <cell r="Y318" t="str">
            <v>No Dependent</v>
          </cell>
          <cell r="Z318" t="str">
            <v>BANK MANDIRI MDR-ID-PRB-0147 113-00-0438070-9</v>
          </cell>
          <cell r="AA318" t="str">
            <v>2</v>
          </cell>
          <cell r="AB318" t="str">
            <v>Upah Tetap</v>
          </cell>
          <cell r="AC318">
            <v>5269855</v>
          </cell>
          <cell r="AD318" t="str">
            <v>Gaji Pokok</v>
          </cell>
          <cell r="AE318">
            <v>358500</v>
          </cell>
          <cell r="AF318">
            <v>4</v>
          </cell>
          <cell r="AG318" t="str">
            <v>Prabumulih</v>
          </cell>
          <cell r="AH318" t="str">
            <v>09 PT - S1</v>
          </cell>
          <cell r="AI318">
            <v>6</v>
          </cell>
          <cell r="AJ318">
            <v>6</v>
          </cell>
          <cell r="AK318">
            <v>6</v>
          </cell>
          <cell r="AL318">
            <v>6</v>
          </cell>
          <cell r="AM318">
            <v>6</v>
          </cell>
        </row>
        <row r="319">
          <cell r="B319" t="str">
            <v>740407</v>
          </cell>
          <cell r="C319" t="str">
            <v>RACHMAT HIDAJAT</v>
          </cell>
          <cell r="D319" t="str">
            <v>PWTT</v>
          </cell>
          <cell r="E319" t="str">
            <v>GARUT</v>
          </cell>
          <cell r="F319">
            <v>35</v>
          </cell>
          <cell r="G319">
            <v>26042</v>
          </cell>
          <cell r="H319">
            <v>36251</v>
          </cell>
          <cell r="I319">
            <v>36251</v>
          </cell>
          <cell r="J319" t="str">
            <v>PT. Pertamina EP Sumatra</v>
          </cell>
          <cell r="K319" t="str">
            <v>Madya</v>
          </cell>
          <cell r="L319" t="str">
            <v>Prabumulih</v>
          </cell>
          <cell r="M319" t="str">
            <v>S201004</v>
          </cell>
          <cell r="N319" t="str">
            <v>Exploitation admin</v>
          </cell>
          <cell r="O319" t="str">
            <v>35035695</v>
          </cell>
          <cell r="P319" t="str">
            <v>Engineering Reservoir</v>
          </cell>
          <cell r="Q319">
            <v>0</v>
          </cell>
          <cell r="R319">
            <v>38718</v>
          </cell>
          <cell r="S319" t="str">
            <v>Islam</v>
          </cell>
          <cell r="T319" t="str">
            <v>Normal,07.00-15.30</v>
          </cell>
          <cell r="U319" t="str">
            <v>06</v>
          </cell>
          <cell r="V319">
            <v>38443</v>
          </cell>
          <cell r="W319" t="str">
            <v>200</v>
          </cell>
          <cell r="X319" t="str">
            <v>0</v>
          </cell>
          <cell r="Y319" t="str">
            <v>No Dependent</v>
          </cell>
          <cell r="Z319" t="str">
            <v>BANK MANDIRI MDR-ID-CRB-0364 1340004199187</v>
          </cell>
          <cell r="AA319" t="str">
            <v>2</v>
          </cell>
          <cell r="AB319" t="str">
            <v>Upah Tetap</v>
          </cell>
          <cell r="AC319">
            <v>5366996</v>
          </cell>
          <cell r="AD319" t="str">
            <v>Gaji Pokok</v>
          </cell>
          <cell r="AE319">
            <v>363700</v>
          </cell>
          <cell r="AF319">
            <v>4</v>
          </cell>
          <cell r="AG319" t="str">
            <v>Prabumulih</v>
          </cell>
          <cell r="AH319" t="str">
            <v>09 PT - S1</v>
          </cell>
          <cell r="AI319">
            <v>0</v>
          </cell>
          <cell r="AJ319">
            <v>0</v>
          </cell>
          <cell r="AK319">
            <v>6</v>
          </cell>
          <cell r="AL319">
            <v>7</v>
          </cell>
          <cell r="AM319">
            <v>6</v>
          </cell>
        </row>
        <row r="320">
          <cell r="B320" t="str">
            <v>740431</v>
          </cell>
          <cell r="C320" t="str">
            <v>SURJANTO DJOKO S.</v>
          </cell>
          <cell r="D320" t="str">
            <v>PWTT</v>
          </cell>
          <cell r="E320" t="str">
            <v>SALATIGA</v>
          </cell>
          <cell r="F320">
            <v>34</v>
          </cell>
          <cell r="G320">
            <v>26212</v>
          </cell>
          <cell r="H320">
            <v>36251</v>
          </cell>
          <cell r="I320">
            <v>36251</v>
          </cell>
          <cell r="J320" t="str">
            <v>PT. Pertamina EP Sumatra</v>
          </cell>
          <cell r="K320" t="str">
            <v>Madya</v>
          </cell>
          <cell r="L320" t="str">
            <v>Prabumulih</v>
          </cell>
          <cell r="M320" t="str">
            <v>S201004</v>
          </cell>
          <cell r="N320" t="str">
            <v>Exploitation admin</v>
          </cell>
          <cell r="O320" t="str">
            <v>35035734</v>
          </cell>
          <cell r="P320" t="str">
            <v>Engineering DWO</v>
          </cell>
          <cell r="Q320">
            <v>0</v>
          </cell>
          <cell r="R320">
            <v>38718</v>
          </cell>
          <cell r="S320" t="str">
            <v>Islam</v>
          </cell>
          <cell r="T320" t="str">
            <v>Normal,07.00-15.30</v>
          </cell>
          <cell r="U320" t="str">
            <v>06</v>
          </cell>
          <cell r="V320">
            <v>38443</v>
          </cell>
          <cell r="W320" t="str">
            <v>202</v>
          </cell>
          <cell r="X320" t="str">
            <v>2</v>
          </cell>
          <cell r="Y320" t="str">
            <v>Two Dependents</v>
          </cell>
          <cell r="Z320" t="str">
            <v>BANK MANDIRI MDR-ID-PDO-0146 113-009 906 0398</v>
          </cell>
          <cell r="AA320" t="str">
            <v>2</v>
          </cell>
          <cell r="AB320" t="str">
            <v>Upah Tetap</v>
          </cell>
          <cell r="AC320">
            <v>5221060</v>
          </cell>
          <cell r="AD320" t="str">
            <v>Gaji Pokok</v>
          </cell>
          <cell r="AE320">
            <v>358500</v>
          </cell>
          <cell r="AF320">
            <v>4</v>
          </cell>
          <cell r="AG320" t="str">
            <v>Prabumulih</v>
          </cell>
          <cell r="AH320" t="str">
            <v>09 PT - S1</v>
          </cell>
          <cell r="AI320">
            <v>5</v>
          </cell>
          <cell r="AJ320">
            <v>6</v>
          </cell>
          <cell r="AK320">
            <v>6</v>
          </cell>
          <cell r="AL320">
            <v>6</v>
          </cell>
          <cell r="AM320">
            <v>6</v>
          </cell>
        </row>
        <row r="321">
          <cell r="B321" t="str">
            <v>476745</v>
          </cell>
          <cell r="C321" t="str">
            <v>M. ZAINI  Z.A.</v>
          </cell>
          <cell r="D321" t="str">
            <v>PWTT</v>
          </cell>
          <cell r="E321" t="str">
            <v>PRABUMULIH</v>
          </cell>
          <cell r="F321">
            <v>50</v>
          </cell>
          <cell r="G321">
            <v>20239</v>
          </cell>
          <cell r="H321">
            <v>27668</v>
          </cell>
          <cell r="I321">
            <v>27668</v>
          </cell>
          <cell r="J321" t="str">
            <v>PT. Pertamina EP Sumatra</v>
          </cell>
          <cell r="K321" t="str">
            <v>Madya</v>
          </cell>
          <cell r="L321" t="str">
            <v>Prabumulih</v>
          </cell>
          <cell r="M321" t="str">
            <v>S201004</v>
          </cell>
          <cell r="N321" t="str">
            <v>Exploitation admin</v>
          </cell>
          <cell r="O321" t="str">
            <v>35035737</v>
          </cell>
          <cell r="P321" t="str">
            <v>Staff ATL</v>
          </cell>
          <cell r="Q321">
            <v>0</v>
          </cell>
          <cell r="R321">
            <v>38718</v>
          </cell>
          <cell r="S321" t="str">
            <v>Islam</v>
          </cell>
          <cell r="T321" t="str">
            <v>Normal,07.00-15.30</v>
          </cell>
          <cell r="U321" t="str">
            <v>07</v>
          </cell>
          <cell r="V321">
            <v>38443</v>
          </cell>
          <cell r="W321" t="str">
            <v>202</v>
          </cell>
          <cell r="X321" t="str">
            <v>2</v>
          </cell>
          <cell r="Y321" t="str">
            <v>Two Dependents</v>
          </cell>
          <cell r="Z321" t="str">
            <v>BANK BNI BNI-ID-PRB-0447 83741623</v>
          </cell>
          <cell r="AA321" t="str">
            <v>4</v>
          </cell>
          <cell r="AB321" t="str">
            <v>Upah Tetap</v>
          </cell>
          <cell r="AC321">
            <v>6503458</v>
          </cell>
          <cell r="AD321" t="str">
            <v>Gaji Pokok</v>
          </cell>
          <cell r="AE321">
            <v>427620</v>
          </cell>
          <cell r="AF321">
            <v>4</v>
          </cell>
          <cell r="AG321" t="str">
            <v>Prabumulih</v>
          </cell>
          <cell r="AH321" t="str">
            <v>06 Kejur. III (AKA)</v>
          </cell>
          <cell r="AI321">
            <v>6</v>
          </cell>
          <cell r="AJ321">
            <v>5</v>
          </cell>
          <cell r="AK321">
            <v>5</v>
          </cell>
          <cell r="AL321">
            <v>5</v>
          </cell>
          <cell r="AM321">
            <v>6</v>
          </cell>
        </row>
        <row r="322">
          <cell r="B322" t="str">
            <v>740731</v>
          </cell>
          <cell r="C322" t="str">
            <v>AWANG LAZUARDI</v>
          </cell>
          <cell r="D322" t="str">
            <v>PWTT</v>
          </cell>
          <cell r="E322" t="str">
            <v>SIDOARJO</v>
          </cell>
          <cell r="F322">
            <v>31</v>
          </cell>
          <cell r="G322">
            <v>27313</v>
          </cell>
          <cell r="H322">
            <v>37211</v>
          </cell>
          <cell r="I322">
            <v>37211</v>
          </cell>
          <cell r="J322" t="str">
            <v>PT. Pertamina EP Sumatra</v>
          </cell>
          <cell r="K322" t="str">
            <v>Madya</v>
          </cell>
          <cell r="L322" t="str">
            <v>Prabumulih</v>
          </cell>
          <cell r="M322" t="str">
            <v>S201004</v>
          </cell>
          <cell r="N322" t="str">
            <v>Exploitation admin</v>
          </cell>
          <cell r="O322" t="str">
            <v>35035714</v>
          </cell>
          <cell r="P322" t="str">
            <v>Engineering Production</v>
          </cell>
          <cell r="Q322">
            <v>0</v>
          </cell>
          <cell r="R322">
            <v>38718</v>
          </cell>
          <cell r="S322" t="str">
            <v>Islam</v>
          </cell>
          <cell r="T322" t="str">
            <v>Normal,07.00-15.30</v>
          </cell>
          <cell r="U322" t="str">
            <v>07</v>
          </cell>
          <cell r="V322">
            <v>38443</v>
          </cell>
          <cell r="W322" t="str">
            <v>202</v>
          </cell>
          <cell r="X322" t="str">
            <v>2</v>
          </cell>
          <cell r="Y322" t="str">
            <v>Two Dependents</v>
          </cell>
          <cell r="Z322" t="str">
            <v>BANK MANDIRI MDR-ID-PDO-0146 113-0001228307</v>
          </cell>
          <cell r="AA322" t="str">
            <v>1</v>
          </cell>
          <cell r="AB322" t="str">
            <v>Upah Tetap</v>
          </cell>
          <cell r="AC322">
            <v>3993500</v>
          </cell>
          <cell r="AD322" t="str">
            <v>Gaji Pokok</v>
          </cell>
          <cell r="AE322">
            <v>308020</v>
          </cell>
          <cell r="AF322">
            <v>4</v>
          </cell>
          <cell r="AG322" t="str">
            <v>Prabumulih</v>
          </cell>
          <cell r="AH322" t="str">
            <v>09 PT - S1</v>
          </cell>
          <cell r="AI322">
            <v>6</v>
          </cell>
          <cell r="AJ322">
            <v>6</v>
          </cell>
          <cell r="AK322">
            <v>6</v>
          </cell>
          <cell r="AL322">
            <v>6</v>
          </cell>
          <cell r="AM322">
            <v>6</v>
          </cell>
        </row>
        <row r="323">
          <cell r="B323" t="str">
            <v>740837</v>
          </cell>
          <cell r="C323" t="str">
            <v>GUNAWAN S.NUGROHO</v>
          </cell>
          <cell r="D323" t="str">
            <v>PWTT</v>
          </cell>
          <cell r="E323" t="str">
            <v>MAGELANG</v>
          </cell>
          <cell r="F323">
            <v>31</v>
          </cell>
          <cell r="G323">
            <v>27231</v>
          </cell>
          <cell r="H323">
            <v>37211</v>
          </cell>
          <cell r="I323">
            <v>37211</v>
          </cell>
          <cell r="J323" t="str">
            <v>PT. Pertamina EP Sumatra</v>
          </cell>
          <cell r="K323" t="str">
            <v>Madya</v>
          </cell>
          <cell r="L323" t="str">
            <v>Prabumulih</v>
          </cell>
          <cell r="M323" t="str">
            <v>S201004</v>
          </cell>
          <cell r="N323" t="str">
            <v>Exploitation admin</v>
          </cell>
          <cell r="O323" t="str">
            <v>35035716</v>
          </cell>
          <cell r="P323" t="str">
            <v>Engineering Production</v>
          </cell>
          <cell r="Q323">
            <v>0</v>
          </cell>
          <cell r="R323">
            <v>38718</v>
          </cell>
          <cell r="S323" t="str">
            <v>Islam</v>
          </cell>
          <cell r="T323" t="str">
            <v>Normal,07.00-15.30</v>
          </cell>
          <cell r="U323" t="str">
            <v>07</v>
          </cell>
          <cell r="V323">
            <v>38443</v>
          </cell>
          <cell r="W323" t="str">
            <v>201</v>
          </cell>
          <cell r="X323" t="str">
            <v>1</v>
          </cell>
          <cell r="Y323" t="str">
            <v>One Dependent</v>
          </cell>
          <cell r="Z323" t="str">
            <v>BANK MANDIRI MDR-ID-PRB-0147 113.0003170507</v>
          </cell>
          <cell r="AA323" t="str">
            <v>1</v>
          </cell>
          <cell r="AB323" t="str">
            <v>Upah Tetap</v>
          </cell>
          <cell r="AC323">
            <v>3956694</v>
          </cell>
          <cell r="AD323" t="str">
            <v>Gaji Pokok</v>
          </cell>
          <cell r="AE323">
            <v>308020</v>
          </cell>
          <cell r="AF323">
            <v>4</v>
          </cell>
          <cell r="AG323" t="str">
            <v>Prabumulih</v>
          </cell>
          <cell r="AH323" t="str">
            <v>09 PT - S1</v>
          </cell>
          <cell r="AI323">
            <v>6</v>
          </cell>
          <cell r="AJ323">
            <v>6</v>
          </cell>
          <cell r="AK323">
            <v>5</v>
          </cell>
          <cell r="AL323">
            <v>6</v>
          </cell>
          <cell r="AM323">
            <v>6</v>
          </cell>
        </row>
        <row r="324">
          <cell r="B324" t="str">
            <v>740894</v>
          </cell>
          <cell r="C324" t="str">
            <v>ISKAK SADARADI</v>
          </cell>
          <cell r="D324" t="str">
            <v>PWTT</v>
          </cell>
          <cell r="E324" t="str">
            <v>YOGYAKARTA</v>
          </cell>
          <cell r="F324">
            <v>32</v>
          </cell>
          <cell r="G324">
            <v>26800</v>
          </cell>
          <cell r="H324">
            <v>37211</v>
          </cell>
          <cell r="I324">
            <v>37211</v>
          </cell>
          <cell r="J324" t="str">
            <v>PT. Pertamina EP Sumatra</v>
          </cell>
          <cell r="K324" t="str">
            <v>Madya</v>
          </cell>
          <cell r="L324" t="str">
            <v>Prabumulih</v>
          </cell>
          <cell r="M324" t="str">
            <v>S201004</v>
          </cell>
          <cell r="N324" t="str">
            <v>Exploitation admin</v>
          </cell>
          <cell r="O324" t="str">
            <v>35035675</v>
          </cell>
          <cell r="P324" t="str">
            <v>Engineering G &amp; G</v>
          </cell>
          <cell r="Q324">
            <v>0</v>
          </cell>
          <cell r="R324">
            <v>38718</v>
          </cell>
          <cell r="S324" t="str">
            <v>Katolik</v>
          </cell>
          <cell r="T324" t="str">
            <v>Normal,07.00-15.30</v>
          </cell>
          <cell r="U324" t="str">
            <v>07</v>
          </cell>
          <cell r="V324">
            <v>38261</v>
          </cell>
          <cell r="W324" t="str">
            <v>200</v>
          </cell>
          <cell r="X324" t="str">
            <v>0</v>
          </cell>
          <cell r="Y324" t="str">
            <v>No Dependent</v>
          </cell>
          <cell r="Z324" t="str">
            <v>BANK BNI BNI-ID-PRB-0447 83850586</v>
          </cell>
          <cell r="AA324" t="str">
            <v>1</v>
          </cell>
          <cell r="AB324" t="str">
            <v>Upah Tetap</v>
          </cell>
          <cell r="AC324">
            <v>3993500</v>
          </cell>
          <cell r="AD324" t="str">
            <v>Gaji Pokok</v>
          </cell>
          <cell r="AE324">
            <v>312620</v>
          </cell>
          <cell r="AF324">
            <v>4</v>
          </cell>
          <cell r="AG324" t="str">
            <v>Prabumulih</v>
          </cell>
          <cell r="AH324" t="str">
            <v>09 PT - S1</v>
          </cell>
          <cell r="AI324">
            <v>6</v>
          </cell>
          <cell r="AJ324">
            <v>6</v>
          </cell>
          <cell r="AK324">
            <v>6</v>
          </cell>
          <cell r="AL324">
            <v>6</v>
          </cell>
          <cell r="AM324">
            <v>6</v>
          </cell>
        </row>
        <row r="325">
          <cell r="B325" t="str">
            <v>740918</v>
          </cell>
          <cell r="C325" t="str">
            <v>LUKMAN AKHMADI</v>
          </cell>
          <cell r="D325" t="str">
            <v>PWTT</v>
          </cell>
          <cell r="E325" t="str">
            <v>PEMALANG</v>
          </cell>
          <cell r="F325">
            <v>28</v>
          </cell>
          <cell r="G325">
            <v>28496</v>
          </cell>
          <cell r="H325">
            <v>37211</v>
          </cell>
          <cell r="I325">
            <v>37211</v>
          </cell>
          <cell r="J325" t="str">
            <v>PT. Pertamina EP Sumatra</v>
          </cell>
          <cell r="K325" t="str">
            <v>Madya</v>
          </cell>
          <cell r="L325" t="str">
            <v>Prabumulih</v>
          </cell>
          <cell r="M325" t="str">
            <v>S201004</v>
          </cell>
          <cell r="N325" t="str">
            <v>Exploitation admin</v>
          </cell>
          <cell r="O325" t="str">
            <v>35035717</v>
          </cell>
          <cell r="P325" t="str">
            <v>Engineering Production</v>
          </cell>
          <cell r="Q325">
            <v>0</v>
          </cell>
          <cell r="R325">
            <v>38718</v>
          </cell>
          <cell r="S325" t="str">
            <v>Islam</v>
          </cell>
          <cell r="T325" t="str">
            <v>Normal,07.00-15.30</v>
          </cell>
          <cell r="U325" t="str">
            <v>07</v>
          </cell>
          <cell r="V325">
            <v>38443</v>
          </cell>
          <cell r="W325" t="str">
            <v>202</v>
          </cell>
          <cell r="X325" t="str">
            <v>2</v>
          </cell>
          <cell r="Y325" t="str">
            <v>Two Dependents</v>
          </cell>
          <cell r="Z325" t="str">
            <v>BANK MANDIRI MDR-ID-PRB-0147 113.0001228133</v>
          </cell>
          <cell r="AA325" t="str">
            <v>1</v>
          </cell>
          <cell r="AB325" t="str">
            <v>Upah Tetap</v>
          </cell>
          <cell r="AC325">
            <v>3993500</v>
          </cell>
          <cell r="AD325" t="str">
            <v>Gaji Pokok</v>
          </cell>
          <cell r="AE325">
            <v>308020</v>
          </cell>
          <cell r="AF325">
            <v>4</v>
          </cell>
          <cell r="AG325" t="str">
            <v>Prabumulih</v>
          </cell>
          <cell r="AH325" t="str">
            <v>09 PT - S1</v>
          </cell>
          <cell r="AI325">
            <v>6</v>
          </cell>
          <cell r="AJ325">
            <v>6</v>
          </cell>
          <cell r="AK325">
            <v>6</v>
          </cell>
          <cell r="AL325">
            <v>6</v>
          </cell>
          <cell r="AM325">
            <v>6</v>
          </cell>
        </row>
        <row r="326">
          <cell r="B326" t="str">
            <v>740967</v>
          </cell>
          <cell r="C326" t="str">
            <v>RONALDY ADJIE</v>
          </cell>
          <cell r="D326" t="str">
            <v>PWTT</v>
          </cell>
          <cell r="E326" t="str">
            <v>JAKARTA</v>
          </cell>
          <cell r="F326">
            <v>30</v>
          </cell>
          <cell r="G326">
            <v>27673</v>
          </cell>
          <cell r="H326">
            <v>37211</v>
          </cell>
          <cell r="I326">
            <v>37211</v>
          </cell>
          <cell r="J326" t="str">
            <v>PT. Pertamina EP Sumatra</v>
          </cell>
          <cell r="K326" t="str">
            <v>Madya</v>
          </cell>
          <cell r="L326" t="str">
            <v>Prabumulih</v>
          </cell>
          <cell r="M326" t="str">
            <v>S201004</v>
          </cell>
          <cell r="N326" t="str">
            <v>Exploitation admin</v>
          </cell>
          <cell r="O326" t="str">
            <v>35035718</v>
          </cell>
          <cell r="P326" t="str">
            <v>Engineering Production</v>
          </cell>
          <cell r="Q326">
            <v>0</v>
          </cell>
          <cell r="R326">
            <v>38718</v>
          </cell>
          <cell r="S326" t="str">
            <v>Katolik</v>
          </cell>
          <cell r="T326" t="str">
            <v>Normal,07.00-15.30</v>
          </cell>
          <cell r="U326" t="str">
            <v>07</v>
          </cell>
          <cell r="V326">
            <v>38443</v>
          </cell>
          <cell r="W326">
            <v>100</v>
          </cell>
          <cell r="X326" t="str">
            <v>F</v>
          </cell>
          <cell r="Y326" t="str">
            <v>Use Family Info</v>
          </cell>
          <cell r="Z326" t="str">
            <v>BANK MANDIRI MDR-ID-PDO-0146 113-0001228315</v>
          </cell>
          <cell r="AA326" t="str">
            <v>1</v>
          </cell>
          <cell r="AB326" t="str">
            <v>Upah Tetap</v>
          </cell>
          <cell r="AC326">
            <v>3956694</v>
          </cell>
          <cell r="AD326" t="str">
            <v>Gaji Pokok</v>
          </cell>
          <cell r="AE326">
            <v>308020</v>
          </cell>
          <cell r="AF326">
            <v>4</v>
          </cell>
          <cell r="AG326" t="str">
            <v>Prabumulih</v>
          </cell>
          <cell r="AH326" t="str">
            <v>09 PT - S1</v>
          </cell>
          <cell r="AI326">
            <v>6</v>
          </cell>
          <cell r="AJ326">
            <v>6</v>
          </cell>
          <cell r="AK326">
            <v>5</v>
          </cell>
          <cell r="AL326">
            <v>6</v>
          </cell>
          <cell r="AM326">
            <v>6</v>
          </cell>
        </row>
        <row r="327">
          <cell r="B327" t="str">
            <v>477077</v>
          </cell>
          <cell r="C327" t="str">
            <v>SUTRISNO AS</v>
          </cell>
          <cell r="D327" t="str">
            <v>PWTT</v>
          </cell>
          <cell r="E327" t="str">
            <v>PALEMBANG</v>
          </cell>
          <cell r="F327">
            <v>52</v>
          </cell>
          <cell r="G327">
            <v>19481</v>
          </cell>
          <cell r="H327">
            <v>27668</v>
          </cell>
          <cell r="I327">
            <v>27668</v>
          </cell>
          <cell r="J327" t="str">
            <v>PT. Pertamina EP Sumatra</v>
          </cell>
          <cell r="K327" t="str">
            <v>Madya</v>
          </cell>
          <cell r="L327" t="str">
            <v>Prabumulih</v>
          </cell>
          <cell r="M327" t="str">
            <v>S201004</v>
          </cell>
          <cell r="N327" t="str">
            <v>Exploitation admin</v>
          </cell>
          <cell r="O327" t="str">
            <v>35035689</v>
          </cell>
          <cell r="P327" t="str">
            <v>Engineering Reservoir</v>
          </cell>
          <cell r="Q327">
            <v>0</v>
          </cell>
          <cell r="R327">
            <v>38718</v>
          </cell>
          <cell r="S327" t="str">
            <v>Islam</v>
          </cell>
          <cell r="T327" t="str">
            <v>Normal,07.00-15.30</v>
          </cell>
          <cell r="U327" t="str">
            <v>08</v>
          </cell>
          <cell r="V327">
            <v>38626</v>
          </cell>
          <cell r="W327" t="str">
            <v>203</v>
          </cell>
          <cell r="X327" t="str">
            <v>3</v>
          </cell>
          <cell r="Y327" t="str">
            <v>Three Dependents</v>
          </cell>
          <cell r="Z327" t="str">
            <v>BANK BNI BNI-ID-PRB-0447 83793784</v>
          </cell>
          <cell r="AA327" t="str">
            <v>4</v>
          </cell>
          <cell r="AB327" t="str">
            <v>Upah Tetap</v>
          </cell>
          <cell r="AC327">
            <v>6124645</v>
          </cell>
          <cell r="AD327" t="str">
            <v>Gaji Pokok</v>
          </cell>
          <cell r="AE327">
            <v>378120</v>
          </cell>
          <cell r="AF327">
            <v>4</v>
          </cell>
          <cell r="AG327" t="str">
            <v>Prabumulih</v>
          </cell>
          <cell r="AH327" t="str">
            <v>06 Kejur. III (AKA)</v>
          </cell>
          <cell r="AI327">
            <v>6</v>
          </cell>
          <cell r="AJ327">
            <v>6</v>
          </cell>
          <cell r="AK327">
            <v>5</v>
          </cell>
          <cell r="AL327">
            <v>6</v>
          </cell>
          <cell r="AM327">
            <v>5</v>
          </cell>
        </row>
        <row r="328">
          <cell r="B328" t="str">
            <v>744401</v>
          </cell>
          <cell r="C328" t="str">
            <v>EDO ANURAGA</v>
          </cell>
          <cell r="D328" t="str">
            <v>PWTT</v>
          </cell>
          <cell r="E328" t="str">
            <v>Cirebon</v>
          </cell>
          <cell r="F328">
            <v>26</v>
          </cell>
          <cell r="G328">
            <v>29001</v>
          </cell>
          <cell r="H328">
            <v>37987</v>
          </cell>
          <cell r="I328">
            <v>37956</v>
          </cell>
          <cell r="J328" t="str">
            <v>PT. Pertamina EP Sumatra</v>
          </cell>
          <cell r="K328" t="str">
            <v>Madya</v>
          </cell>
          <cell r="L328" t="str">
            <v>Prabumulih</v>
          </cell>
          <cell r="M328" t="str">
            <v>S201004</v>
          </cell>
          <cell r="N328" t="str">
            <v>Exploitation admin</v>
          </cell>
          <cell r="O328" t="str">
            <v>35035745</v>
          </cell>
          <cell r="P328" t="str">
            <v>Staff ATL</v>
          </cell>
          <cell r="Q328">
            <v>0</v>
          </cell>
          <cell r="R328">
            <v>38718</v>
          </cell>
          <cell r="S328" t="str">
            <v>Islam</v>
          </cell>
          <cell r="T328" t="str">
            <v>Normal,07.00-15.30</v>
          </cell>
          <cell r="U328" t="str">
            <v>08</v>
          </cell>
          <cell r="V328">
            <v>37956</v>
          </cell>
          <cell r="W328" t="str">
            <v>201</v>
          </cell>
          <cell r="X328" t="str">
            <v>1</v>
          </cell>
          <cell r="Y328" t="str">
            <v>One Dependent</v>
          </cell>
          <cell r="Z328" t="str">
            <v>BANK MANDIRI MDR-ID-PRB-0147 113-00-0455291-9</v>
          </cell>
          <cell r="AA328" t="str">
            <v>1</v>
          </cell>
          <cell r="AB328" t="str">
            <v>Upah Tetap</v>
          </cell>
          <cell r="AC328">
            <v>3141150</v>
          </cell>
          <cell r="AD328" t="str">
            <v>Gaji Pokok</v>
          </cell>
          <cell r="AE328">
            <v>264440</v>
          </cell>
          <cell r="AF328">
            <v>4</v>
          </cell>
          <cell r="AG328" t="str">
            <v>Prabumulih</v>
          </cell>
          <cell r="AH328" t="str">
            <v>09 PT - S1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6</v>
          </cell>
        </row>
        <row r="329">
          <cell r="B329" t="str">
            <v>744402</v>
          </cell>
          <cell r="C329" t="str">
            <v>EKO RAKHMAT YULIANTO</v>
          </cell>
          <cell r="D329" t="str">
            <v>PWTT</v>
          </cell>
          <cell r="E329" t="str">
            <v>Pemalang</v>
          </cell>
          <cell r="F329">
            <v>26</v>
          </cell>
          <cell r="G329">
            <v>29064</v>
          </cell>
          <cell r="H329">
            <v>37956</v>
          </cell>
          <cell r="I329">
            <v>37956</v>
          </cell>
          <cell r="J329" t="str">
            <v>PT. Pertamina EP Sumatra</v>
          </cell>
          <cell r="K329" t="str">
            <v>Madya</v>
          </cell>
          <cell r="L329" t="str">
            <v>Prabumulih</v>
          </cell>
          <cell r="M329" t="str">
            <v>S201004</v>
          </cell>
          <cell r="N329" t="str">
            <v>Exploitation admin</v>
          </cell>
          <cell r="O329" t="str">
            <v>35035746</v>
          </cell>
          <cell r="P329" t="str">
            <v>Staff ATL</v>
          </cell>
          <cell r="Q329">
            <v>0</v>
          </cell>
          <cell r="R329">
            <v>38718</v>
          </cell>
          <cell r="S329" t="str">
            <v>Islam</v>
          </cell>
          <cell r="T329" t="str">
            <v>Normal,07.00-15.30</v>
          </cell>
          <cell r="U329" t="str">
            <v>08</v>
          </cell>
          <cell r="V329">
            <v>37956</v>
          </cell>
          <cell r="W329" t="str">
            <v>200</v>
          </cell>
          <cell r="X329" t="str">
            <v>0</v>
          </cell>
          <cell r="Y329" t="str">
            <v>No Dependent</v>
          </cell>
          <cell r="Z329" t="str">
            <v>BANK MANDIRI MDR-ID-PRB-0147 113-00-0409543-0</v>
          </cell>
          <cell r="AA329" t="str">
            <v>1</v>
          </cell>
          <cell r="AB329" t="str">
            <v>Upah Tetap</v>
          </cell>
          <cell r="AC329">
            <v>3141150</v>
          </cell>
          <cell r="AD329" t="str">
            <v>Gaji Pokok</v>
          </cell>
          <cell r="AE329">
            <v>264440</v>
          </cell>
          <cell r="AF329">
            <v>4</v>
          </cell>
          <cell r="AG329" t="str">
            <v>Prabumulih</v>
          </cell>
          <cell r="AH329" t="str">
            <v>09 PT - S1</v>
          </cell>
          <cell r="AI329">
            <v>0</v>
          </cell>
          <cell r="AJ329">
            <v>0</v>
          </cell>
          <cell r="AK329">
            <v>1</v>
          </cell>
          <cell r="AL329">
            <v>5</v>
          </cell>
          <cell r="AM329">
            <v>6</v>
          </cell>
        </row>
        <row r="330">
          <cell r="B330" t="str">
            <v>744411</v>
          </cell>
          <cell r="C330" t="str">
            <v>GRACE STEPHANI TITALEY</v>
          </cell>
          <cell r="D330" t="str">
            <v>PWTT</v>
          </cell>
          <cell r="E330" t="str">
            <v>Jeneponto</v>
          </cell>
          <cell r="F330">
            <v>27</v>
          </cell>
          <cell r="G330">
            <v>28777</v>
          </cell>
          <cell r="H330">
            <v>37956</v>
          </cell>
          <cell r="I330">
            <v>37956</v>
          </cell>
          <cell r="J330" t="str">
            <v>PT. Pertamina EP Sumatra</v>
          </cell>
          <cell r="K330" t="str">
            <v>Madya</v>
          </cell>
          <cell r="L330" t="str">
            <v>Prabumulih</v>
          </cell>
          <cell r="M330" t="str">
            <v>S201004</v>
          </cell>
          <cell r="N330" t="str">
            <v>Exploitation admin</v>
          </cell>
          <cell r="O330" t="str">
            <v>35035676</v>
          </cell>
          <cell r="P330" t="str">
            <v>Engineering G &amp; G</v>
          </cell>
          <cell r="Q330">
            <v>0</v>
          </cell>
          <cell r="R330">
            <v>38718</v>
          </cell>
          <cell r="S330" t="str">
            <v>Protestan</v>
          </cell>
          <cell r="T330" t="str">
            <v>Normal,07.00-15.30</v>
          </cell>
          <cell r="U330" t="str">
            <v>08</v>
          </cell>
          <cell r="V330">
            <v>37956</v>
          </cell>
          <cell r="W330">
            <v>100</v>
          </cell>
          <cell r="X330" t="str">
            <v>F</v>
          </cell>
          <cell r="Y330" t="str">
            <v>Use Family Info</v>
          </cell>
          <cell r="Z330" t="str">
            <v>BANK MANDIRI MDR-ID-PAS-0453 144-0003098131</v>
          </cell>
          <cell r="AA330" t="str">
            <v>1</v>
          </cell>
          <cell r="AB330" t="str">
            <v>Upah Tetap</v>
          </cell>
          <cell r="AC330">
            <v>3141150</v>
          </cell>
          <cell r="AD330" t="str">
            <v>Gaji Pokok</v>
          </cell>
          <cell r="AE330">
            <v>264440</v>
          </cell>
          <cell r="AF330">
            <v>4</v>
          </cell>
          <cell r="AG330" t="str">
            <v>Prabumulih</v>
          </cell>
          <cell r="AH330" t="str">
            <v>09 PT - S1</v>
          </cell>
          <cell r="AI330">
            <v>0</v>
          </cell>
          <cell r="AJ330">
            <v>0</v>
          </cell>
          <cell r="AK330">
            <v>1</v>
          </cell>
          <cell r="AL330">
            <v>5</v>
          </cell>
          <cell r="AM330">
            <v>6</v>
          </cell>
        </row>
        <row r="331">
          <cell r="B331" t="str">
            <v>744454</v>
          </cell>
          <cell r="C331" t="str">
            <v>VALENTINUS PEARLY</v>
          </cell>
          <cell r="D331" t="str">
            <v>PWTT</v>
          </cell>
          <cell r="E331" t="str">
            <v>Jakarta</v>
          </cell>
          <cell r="F331">
            <v>29</v>
          </cell>
          <cell r="G331">
            <v>28161</v>
          </cell>
          <cell r="H331">
            <v>37956</v>
          </cell>
          <cell r="I331">
            <v>37956</v>
          </cell>
          <cell r="J331" t="str">
            <v>PT. Pertamina EP Sumatra</v>
          </cell>
          <cell r="K331" t="str">
            <v>Madya</v>
          </cell>
          <cell r="L331" t="str">
            <v>Prabumulih</v>
          </cell>
          <cell r="M331" t="str">
            <v>S201004</v>
          </cell>
          <cell r="N331" t="str">
            <v>Exploitation admin</v>
          </cell>
          <cell r="O331" t="str">
            <v>35035747</v>
          </cell>
          <cell r="P331" t="str">
            <v>Staff ATL</v>
          </cell>
          <cell r="Q331">
            <v>0</v>
          </cell>
          <cell r="R331">
            <v>38718</v>
          </cell>
          <cell r="S331" t="str">
            <v>Katolik</v>
          </cell>
          <cell r="T331" t="str">
            <v>Normal,07.00-15.30</v>
          </cell>
          <cell r="U331" t="str">
            <v>08</v>
          </cell>
          <cell r="V331">
            <v>37956</v>
          </cell>
          <cell r="W331">
            <v>100</v>
          </cell>
          <cell r="X331" t="str">
            <v>F</v>
          </cell>
          <cell r="Y331" t="str">
            <v>Use Family Info</v>
          </cell>
          <cell r="Z331" t="str">
            <v>BANK MANDIRI MDR-ID-PRB-0147 113-00-0417645-3</v>
          </cell>
          <cell r="AA331" t="str">
            <v>1</v>
          </cell>
          <cell r="AB331" t="str">
            <v>Upah Tetap</v>
          </cell>
          <cell r="AC331">
            <v>3141150</v>
          </cell>
          <cell r="AD331" t="str">
            <v>Gaji Pokok</v>
          </cell>
          <cell r="AE331">
            <v>264440</v>
          </cell>
          <cell r="AF331">
            <v>4</v>
          </cell>
          <cell r="AG331" t="str">
            <v>Prabumulih</v>
          </cell>
          <cell r="AH331" t="str">
            <v>09 PT - S1</v>
          </cell>
          <cell r="AI331">
            <v>0</v>
          </cell>
          <cell r="AJ331">
            <v>0</v>
          </cell>
          <cell r="AK331">
            <v>1</v>
          </cell>
          <cell r="AL331">
            <v>5</v>
          </cell>
          <cell r="AM331">
            <v>6</v>
          </cell>
        </row>
        <row r="332">
          <cell r="B332" t="str">
            <v>744457</v>
          </cell>
          <cell r="C332" t="str">
            <v>WINNER REYNOLD</v>
          </cell>
          <cell r="D332" t="str">
            <v>PWTT</v>
          </cell>
          <cell r="E332" t="str">
            <v>Jakarta</v>
          </cell>
          <cell r="F332">
            <v>28</v>
          </cell>
          <cell r="G332">
            <v>28535</v>
          </cell>
          <cell r="H332">
            <v>37956</v>
          </cell>
          <cell r="I332">
            <v>37956</v>
          </cell>
          <cell r="J332" t="str">
            <v>PT. Pertamina EP Sumatra</v>
          </cell>
          <cell r="K332" t="str">
            <v>Madya</v>
          </cell>
          <cell r="L332" t="str">
            <v>Prabumulih</v>
          </cell>
          <cell r="M332" t="str">
            <v>S201004</v>
          </cell>
          <cell r="N332" t="str">
            <v>Exploitation admin</v>
          </cell>
          <cell r="O332" t="str">
            <v>35035748</v>
          </cell>
          <cell r="P332" t="str">
            <v>Staff ATL</v>
          </cell>
          <cell r="Q332">
            <v>0</v>
          </cell>
          <cell r="R332">
            <v>38718</v>
          </cell>
          <cell r="S332" t="str">
            <v>Islam</v>
          </cell>
          <cell r="T332" t="str">
            <v>Normal,07.00-15.30</v>
          </cell>
          <cell r="U332" t="str">
            <v>08</v>
          </cell>
          <cell r="V332">
            <v>37956</v>
          </cell>
          <cell r="W332" t="str">
            <v>201</v>
          </cell>
          <cell r="X332" t="str">
            <v>1</v>
          </cell>
          <cell r="Y332" t="str">
            <v>One Dependent</v>
          </cell>
          <cell r="Z332" t="str">
            <v>BANK MANDIRI MDR-ID-PRB-0147 113-00-0443697-2</v>
          </cell>
          <cell r="AA332" t="str">
            <v>1</v>
          </cell>
          <cell r="AB332" t="str">
            <v>Upah Tetap</v>
          </cell>
          <cell r="AC332">
            <v>3141150</v>
          </cell>
          <cell r="AD332" t="str">
            <v>Gaji Pokok</v>
          </cell>
          <cell r="AE332">
            <v>264440</v>
          </cell>
          <cell r="AF332">
            <v>4</v>
          </cell>
          <cell r="AG332" t="str">
            <v>Prabumulih</v>
          </cell>
          <cell r="AH332" t="str">
            <v>09 PT - S1</v>
          </cell>
          <cell r="AI332">
            <v>0</v>
          </cell>
          <cell r="AJ332">
            <v>0</v>
          </cell>
          <cell r="AK332">
            <v>1</v>
          </cell>
          <cell r="AL332">
            <v>5</v>
          </cell>
          <cell r="AM332">
            <v>6</v>
          </cell>
        </row>
        <row r="333">
          <cell r="B333" t="str">
            <v>744459</v>
          </cell>
          <cell r="C333" t="str">
            <v>WISNU WIBOWO</v>
          </cell>
          <cell r="D333" t="str">
            <v>PWTT</v>
          </cell>
          <cell r="E333" t="str">
            <v>Cirebon</v>
          </cell>
          <cell r="F333">
            <v>29</v>
          </cell>
          <cell r="G333">
            <v>27965</v>
          </cell>
          <cell r="H333">
            <v>37956</v>
          </cell>
          <cell r="I333">
            <v>37956</v>
          </cell>
          <cell r="J333" t="str">
            <v>PT. Pertamina EP Sumatra</v>
          </cell>
          <cell r="K333" t="str">
            <v>Madya</v>
          </cell>
          <cell r="L333" t="str">
            <v>Prabumulih</v>
          </cell>
          <cell r="M333" t="str">
            <v>S201004</v>
          </cell>
          <cell r="N333" t="str">
            <v>Exploitation admin</v>
          </cell>
          <cell r="O333" t="str">
            <v>35035697</v>
          </cell>
          <cell r="P333" t="str">
            <v>Engineering Reservoir</v>
          </cell>
          <cell r="Q333">
            <v>0</v>
          </cell>
          <cell r="R333">
            <v>38718</v>
          </cell>
          <cell r="S333" t="str">
            <v>Islam</v>
          </cell>
          <cell r="T333" t="str">
            <v>Normal,07.00-15.30</v>
          </cell>
          <cell r="U333" t="str">
            <v>08</v>
          </cell>
          <cell r="V333">
            <v>37956</v>
          </cell>
          <cell r="W333" t="str">
            <v>201</v>
          </cell>
          <cell r="X333" t="str">
            <v>1</v>
          </cell>
          <cell r="Y333" t="str">
            <v>One Dependent</v>
          </cell>
          <cell r="Z333" t="str">
            <v>BANK MANDIRI MDR-ID-PRB-0147 113-00-0453507-0</v>
          </cell>
          <cell r="AA333" t="str">
            <v>1</v>
          </cell>
          <cell r="AB333" t="str">
            <v>Upah Tetap</v>
          </cell>
          <cell r="AC333">
            <v>3141150</v>
          </cell>
          <cell r="AD333" t="str">
            <v>Gaji Pokok</v>
          </cell>
          <cell r="AE333">
            <v>264440</v>
          </cell>
          <cell r="AF333">
            <v>4</v>
          </cell>
          <cell r="AG333" t="str">
            <v>Prabumulih</v>
          </cell>
          <cell r="AH333" t="str">
            <v>09 PT - S1</v>
          </cell>
          <cell r="AI333">
            <v>0</v>
          </cell>
          <cell r="AJ333">
            <v>0</v>
          </cell>
          <cell r="AK333">
            <v>1</v>
          </cell>
          <cell r="AL333">
            <v>5</v>
          </cell>
          <cell r="AM333">
            <v>5</v>
          </cell>
        </row>
        <row r="334">
          <cell r="B334" t="str">
            <v>402823</v>
          </cell>
          <cell r="C334" t="str">
            <v>NAJIB HUSIN</v>
          </cell>
          <cell r="D334" t="str">
            <v>PWTT</v>
          </cell>
          <cell r="E334" t="str">
            <v>KAYU AGUNG</v>
          </cell>
          <cell r="F334">
            <v>52</v>
          </cell>
          <cell r="G334">
            <v>19638</v>
          </cell>
          <cell r="H334">
            <v>27196</v>
          </cell>
          <cell r="I334">
            <v>27196</v>
          </cell>
          <cell r="J334" t="str">
            <v>PT. Pertamina EP Sumatra</v>
          </cell>
          <cell r="K334" t="str">
            <v>Madya</v>
          </cell>
          <cell r="L334" t="str">
            <v>Prabumulih</v>
          </cell>
          <cell r="M334" t="str">
            <v>S201004</v>
          </cell>
          <cell r="N334" t="str">
            <v>Exploitation admin</v>
          </cell>
          <cell r="O334" t="str">
            <v>35035735</v>
          </cell>
          <cell r="P334" t="str">
            <v>Staff ATL</v>
          </cell>
          <cell r="Q334">
            <v>0</v>
          </cell>
          <cell r="R334">
            <v>38718</v>
          </cell>
          <cell r="S334" t="str">
            <v>Islam</v>
          </cell>
          <cell r="T334" t="str">
            <v>Normal,07.00-15.30</v>
          </cell>
          <cell r="U334" t="str">
            <v>09</v>
          </cell>
          <cell r="V334">
            <v>38443</v>
          </cell>
          <cell r="W334" t="str">
            <v>203</v>
          </cell>
          <cell r="X334" t="str">
            <v>3</v>
          </cell>
          <cell r="Y334" t="str">
            <v>Three Dependents</v>
          </cell>
          <cell r="Z334" t="str">
            <v>BANK BRI BRI-ID-PRB-0184 184-01-001182-50-8</v>
          </cell>
          <cell r="AA334" t="str">
            <v>4</v>
          </cell>
          <cell r="AB334" t="str">
            <v>Upah Tetap</v>
          </cell>
          <cell r="AC334">
            <v>5640463</v>
          </cell>
          <cell r="AD334" t="str">
            <v>Gaji Pokok</v>
          </cell>
          <cell r="AE334">
            <v>338380</v>
          </cell>
          <cell r="AF334">
            <v>4</v>
          </cell>
          <cell r="AG334" t="str">
            <v>Prabumulih</v>
          </cell>
          <cell r="AH334" t="str">
            <v>06 Kejur. III (AKA)</v>
          </cell>
          <cell r="AI334">
            <v>6</v>
          </cell>
          <cell r="AJ334">
            <v>5</v>
          </cell>
          <cell r="AK334">
            <v>5</v>
          </cell>
          <cell r="AL334">
            <v>5</v>
          </cell>
          <cell r="AM334">
            <v>6</v>
          </cell>
        </row>
        <row r="335">
          <cell r="B335" t="str">
            <v>676126</v>
          </cell>
          <cell r="C335" t="str">
            <v>BANTAS</v>
          </cell>
          <cell r="D335" t="str">
            <v>PWTT</v>
          </cell>
          <cell r="E335" t="str">
            <v>BELITUNG</v>
          </cell>
          <cell r="F335">
            <v>47</v>
          </cell>
          <cell r="G335">
            <v>21520</v>
          </cell>
          <cell r="H335">
            <v>31107</v>
          </cell>
          <cell r="I335">
            <v>30895</v>
          </cell>
          <cell r="J335" t="str">
            <v>PT. Pertamina EP Sumatra</v>
          </cell>
          <cell r="K335" t="str">
            <v>Madya</v>
          </cell>
          <cell r="L335" t="str">
            <v>Prabumulih</v>
          </cell>
          <cell r="M335" t="str">
            <v>S201004</v>
          </cell>
          <cell r="N335" t="str">
            <v>Exploitation admin</v>
          </cell>
          <cell r="O335" t="str">
            <v>35035750</v>
          </cell>
          <cell r="P335" t="str">
            <v>staff Ren Operasi</v>
          </cell>
          <cell r="Q335">
            <v>0</v>
          </cell>
          <cell r="R335">
            <v>38718</v>
          </cell>
          <cell r="S335" t="str">
            <v>Islam</v>
          </cell>
          <cell r="T335" t="str">
            <v>Normal,07.00-15.30</v>
          </cell>
          <cell r="U335" t="str">
            <v>09</v>
          </cell>
          <cell r="V335">
            <v>38443</v>
          </cell>
          <cell r="W335" t="str">
            <v>203</v>
          </cell>
          <cell r="X335" t="str">
            <v>3</v>
          </cell>
          <cell r="Y335" t="str">
            <v>Three Dependents</v>
          </cell>
          <cell r="Z335" t="str">
            <v>BANK BNI BNI-ID-PRB-0447 83866585</v>
          </cell>
          <cell r="AA335" t="str">
            <v>4</v>
          </cell>
          <cell r="AB335" t="str">
            <v>Upah Tetap</v>
          </cell>
          <cell r="AC335">
            <v>5399029</v>
          </cell>
          <cell r="AD335" t="str">
            <v>Gaji Pokok</v>
          </cell>
          <cell r="AE335">
            <v>302380</v>
          </cell>
          <cell r="AF335">
            <v>4</v>
          </cell>
          <cell r="AG335" t="str">
            <v>Prabumulih</v>
          </cell>
          <cell r="AH335" t="str">
            <v>06 Kejur. III (AKA)</v>
          </cell>
          <cell r="AI335">
            <v>4</v>
          </cell>
          <cell r="AJ335">
            <v>6</v>
          </cell>
          <cell r="AK335">
            <v>6</v>
          </cell>
          <cell r="AL335">
            <v>6</v>
          </cell>
          <cell r="AM335">
            <v>6</v>
          </cell>
        </row>
        <row r="336">
          <cell r="B336" t="str">
            <v>518832</v>
          </cell>
          <cell r="C336" t="str">
            <v>BASUKI</v>
          </cell>
          <cell r="D336" t="str">
            <v>PWTT</v>
          </cell>
          <cell r="E336" t="str">
            <v>PRABUMULIH</v>
          </cell>
          <cell r="F336">
            <v>49</v>
          </cell>
          <cell r="G336">
            <v>20783</v>
          </cell>
          <cell r="H336">
            <v>28688</v>
          </cell>
          <cell r="I336">
            <v>28688</v>
          </cell>
          <cell r="J336" t="str">
            <v>PT. Pertamina EP Sumatra</v>
          </cell>
          <cell r="K336" t="str">
            <v>Biasa</v>
          </cell>
          <cell r="L336" t="str">
            <v>Prabumulih</v>
          </cell>
          <cell r="M336" t="str">
            <v>S201004</v>
          </cell>
          <cell r="N336" t="str">
            <v>Exploitation admin</v>
          </cell>
          <cell r="O336" t="str">
            <v>35035738</v>
          </cell>
          <cell r="P336" t="str">
            <v>Staff ATL</v>
          </cell>
          <cell r="Q336">
            <v>0</v>
          </cell>
          <cell r="R336">
            <v>38718</v>
          </cell>
          <cell r="S336" t="str">
            <v>Islam</v>
          </cell>
          <cell r="T336" t="str">
            <v>Normal,07.00-15.30</v>
          </cell>
          <cell r="U336" t="str">
            <v>10</v>
          </cell>
          <cell r="V336">
            <v>38078</v>
          </cell>
          <cell r="W336">
            <v>100</v>
          </cell>
          <cell r="X336" t="str">
            <v>F</v>
          </cell>
          <cell r="Y336" t="str">
            <v>Use Family Info</v>
          </cell>
          <cell r="Z336" t="str">
            <v>BANK BRI BRI-ID-PRB-0184 184-01-002346-50-3</v>
          </cell>
          <cell r="AA336" t="str">
            <v>4</v>
          </cell>
          <cell r="AB336" t="str">
            <v>Upah Tetap</v>
          </cell>
          <cell r="AC336">
            <v>4243386</v>
          </cell>
          <cell r="AD336" t="str">
            <v>Gaji Pokok</v>
          </cell>
          <cell r="AE336">
            <v>261860</v>
          </cell>
          <cell r="AF336">
            <v>4</v>
          </cell>
          <cell r="AG336" t="str">
            <v>Prabumulih</v>
          </cell>
          <cell r="AH336" t="str">
            <v>05 SLTA</v>
          </cell>
          <cell r="AI336">
            <v>5</v>
          </cell>
          <cell r="AJ336">
            <v>6</v>
          </cell>
          <cell r="AK336">
            <v>6</v>
          </cell>
          <cell r="AL336">
            <v>5</v>
          </cell>
          <cell r="AM336">
            <v>6</v>
          </cell>
        </row>
        <row r="337">
          <cell r="B337" t="str">
            <v>545732</v>
          </cell>
          <cell r="C337" t="str">
            <v>AGUSTAM GANDHI</v>
          </cell>
          <cell r="D337" t="str">
            <v>PWTT</v>
          </cell>
          <cell r="E337" t="str">
            <v>TANJUNG ENIM</v>
          </cell>
          <cell r="F337">
            <v>54</v>
          </cell>
          <cell r="G337">
            <v>18860</v>
          </cell>
          <cell r="H337">
            <v>29281</v>
          </cell>
          <cell r="I337">
            <v>26969</v>
          </cell>
          <cell r="J337" t="str">
            <v>PT. Pertamina EP Sumatra</v>
          </cell>
          <cell r="K337" t="str">
            <v>Biasa</v>
          </cell>
          <cell r="L337" t="str">
            <v>Prabumulih</v>
          </cell>
          <cell r="M337" t="str">
            <v>S201004</v>
          </cell>
          <cell r="N337" t="str">
            <v>Exploitation admin</v>
          </cell>
          <cell r="O337" t="str">
            <v>35035739</v>
          </cell>
          <cell r="P337" t="str">
            <v>Staff ATL</v>
          </cell>
          <cell r="Q337">
            <v>0</v>
          </cell>
          <cell r="R337">
            <v>38718</v>
          </cell>
          <cell r="S337" t="str">
            <v>Islam</v>
          </cell>
          <cell r="T337" t="str">
            <v>Normal,07.00-15.30</v>
          </cell>
          <cell r="U337" t="str">
            <v>10</v>
          </cell>
          <cell r="V337">
            <v>38078</v>
          </cell>
          <cell r="W337" t="str">
            <v>203</v>
          </cell>
          <cell r="X337" t="str">
            <v>3</v>
          </cell>
          <cell r="Y337" t="str">
            <v>Three Dependents</v>
          </cell>
          <cell r="Z337" t="str">
            <v>BANK BNI BNI-ID-PRB-0447 83738531</v>
          </cell>
          <cell r="AA337" t="str">
            <v>4</v>
          </cell>
          <cell r="AB337" t="str">
            <v>Upah Tetap</v>
          </cell>
          <cell r="AC337">
            <v>4416130</v>
          </cell>
          <cell r="AD337" t="str">
            <v>Gaji Pokok</v>
          </cell>
          <cell r="AE337">
            <v>284667</v>
          </cell>
          <cell r="AF337">
            <v>4</v>
          </cell>
          <cell r="AG337" t="str">
            <v>Prabumulih</v>
          </cell>
          <cell r="AH337" t="str">
            <v>03 SLTP</v>
          </cell>
          <cell r="AI337">
            <v>6</v>
          </cell>
          <cell r="AJ337">
            <v>6</v>
          </cell>
          <cell r="AK337">
            <v>6</v>
          </cell>
          <cell r="AL337">
            <v>5</v>
          </cell>
          <cell r="AM337">
            <v>6</v>
          </cell>
        </row>
        <row r="338">
          <cell r="B338" t="str">
            <v>686462</v>
          </cell>
          <cell r="C338" t="str">
            <v>ARIF EFFENDI</v>
          </cell>
          <cell r="D338" t="str">
            <v>PWTT</v>
          </cell>
          <cell r="E338" t="str">
            <v>PRABUMULIH</v>
          </cell>
          <cell r="F338">
            <v>39</v>
          </cell>
          <cell r="G338">
            <v>24369</v>
          </cell>
          <cell r="H338">
            <v>31460</v>
          </cell>
          <cell r="I338">
            <v>31460</v>
          </cell>
          <cell r="J338" t="str">
            <v>PT. Pertamina EP Sumatra</v>
          </cell>
          <cell r="K338" t="str">
            <v>Biasa</v>
          </cell>
          <cell r="L338" t="str">
            <v>Prabumulih</v>
          </cell>
          <cell r="M338" t="str">
            <v>S201004</v>
          </cell>
          <cell r="N338" t="str">
            <v>Exploitation admin</v>
          </cell>
          <cell r="O338" t="str">
            <v>35035690</v>
          </cell>
          <cell r="P338" t="str">
            <v>Engineering Reservoir</v>
          </cell>
          <cell r="Q338">
            <v>0</v>
          </cell>
          <cell r="R338">
            <v>38718</v>
          </cell>
          <cell r="S338" t="str">
            <v>Islam</v>
          </cell>
          <cell r="T338" t="str">
            <v>Normal,07.00-15.30</v>
          </cell>
          <cell r="U338" t="str">
            <v>10</v>
          </cell>
          <cell r="V338">
            <v>38443</v>
          </cell>
          <cell r="W338" t="str">
            <v>203</v>
          </cell>
          <cell r="X338" t="str">
            <v>3</v>
          </cell>
          <cell r="Y338" t="str">
            <v>Three Dependents</v>
          </cell>
          <cell r="Z338" t="str">
            <v>BANK BNI BNI-ID-PRB-0447 83737923</v>
          </cell>
          <cell r="AA338" t="str">
            <v>4</v>
          </cell>
          <cell r="AB338" t="str">
            <v>Upah Tetap</v>
          </cell>
          <cell r="AC338">
            <v>4186228</v>
          </cell>
          <cell r="AD338" t="str">
            <v>Gaji Pokok</v>
          </cell>
          <cell r="AE338">
            <v>240090</v>
          </cell>
          <cell r="AF338">
            <v>4</v>
          </cell>
          <cell r="AG338" t="str">
            <v>Prabumulih</v>
          </cell>
          <cell r="AH338" t="str">
            <v>09 PT - S1</v>
          </cell>
          <cell r="AI338">
            <v>5</v>
          </cell>
          <cell r="AJ338">
            <v>6</v>
          </cell>
          <cell r="AK338">
            <v>7</v>
          </cell>
          <cell r="AL338">
            <v>6</v>
          </cell>
          <cell r="AM338">
            <v>5</v>
          </cell>
        </row>
        <row r="339">
          <cell r="B339" t="str">
            <v>686535</v>
          </cell>
          <cell r="C339" t="str">
            <v>SYAIFUL</v>
          </cell>
          <cell r="D339" t="str">
            <v>PWTT</v>
          </cell>
          <cell r="E339" t="str">
            <v>PRABUMULIH</v>
          </cell>
          <cell r="F339">
            <v>40</v>
          </cell>
          <cell r="G339">
            <v>23963</v>
          </cell>
          <cell r="H339">
            <v>31460</v>
          </cell>
          <cell r="I339">
            <v>31460</v>
          </cell>
          <cell r="J339" t="str">
            <v>PT. Pertamina EP Sumatra</v>
          </cell>
          <cell r="K339" t="str">
            <v>Biasa</v>
          </cell>
          <cell r="L339" t="str">
            <v>Prabumulih</v>
          </cell>
          <cell r="M339" t="str">
            <v>S201004</v>
          </cell>
          <cell r="N339" t="str">
            <v>Exploitation admin</v>
          </cell>
          <cell r="O339" t="str">
            <v>35035709</v>
          </cell>
          <cell r="P339" t="str">
            <v>Analis Laboratorium</v>
          </cell>
          <cell r="Q339">
            <v>0</v>
          </cell>
          <cell r="R339">
            <v>38718</v>
          </cell>
          <cell r="S339" t="str">
            <v>Islam</v>
          </cell>
          <cell r="T339" t="str">
            <v>Normal,07.00-15.30</v>
          </cell>
          <cell r="U339" t="str">
            <v>10</v>
          </cell>
          <cell r="V339">
            <v>38808</v>
          </cell>
          <cell r="W339" t="str">
            <v>202</v>
          </cell>
          <cell r="X339" t="str">
            <v>2</v>
          </cell>
          <cell r="Y339" t="str">
            <v>Two Dependents</v>
          </cell>
          <cell r="Z339" t="str">
            <v>BANK BNI BNI-ID-PRB-0447 83738520</v>
          </cell>
          <cell r="AA339" t="str">
            <v>4</v>
          </cell>
          <cell r="AB339" t="str">
            <v>Upah Tetap</v>
          </cell>
          <cell r="AC339">
            <v>4329067</v>
          </cell>
          <cell r="AD339" t="str">
            <v>Gaji Pokok</v>
          </cell>
          <cell r="AE339">
            <v>243200</v>
          </cell>
          <cell r="AF339">
            <v>4</v>
          </cell>
          <cell r="AG339" t="str">
            <v>Prabumulih</v>
          </cell>
          <cell r="AH339" t="str">
            <v>05 SLTA</v>
          </cell>
          <cell r="AI339">
            <v>7</v>
          </cell>
          <cell r="AJ339">
            <v>6</v>
          </cell>
          <cell r="AK339">
            <v>6</v>
          </cell>
          <cell r="AL339">
            <v>6</v>
          </cell>
          <cell r="AM339">
            <v>6</v>
          </cell>
        </row>
        <row r="340">
          <cell r="B340" t="str">
            <v>686787</v>
          </cell>
          <cell r="C340" t="str">
            <v>ZULKARNAIN ZAINI</v>
          </cell>
          <cell r="D340" t="str">
            <v>PWTT</v>
          </cell>
          <cell r="E340" t="str">
            <v>PALEMBANG</v>
          </cell>
          <cell r="F340">
            <v>49</v>
          </cell>
          <cell r="G340">
            <v>20925</v>
          </cell>
          <cell r="H340">
            <v>31460</v>
          </cell>
          <cell r="I340">
            <v>31460</v>
          </cell>
          <cell r="J340" t="str">
            <v>PT. Pertamina EP Sumatra</v>
          </cell>
          <cell r="K340" t="str">
            <v>Biasa</v>
          </cell>
          <cell r="L340" t="str">
            <v>Prabumulih</v>
          </cell>
          <cell r="M340" t="str">
            <v>S201004</v>
          </cell>
          <cell r="N340" t="str">
            <v>Exploitation admin</v>
          </cell>
          <cell r="O340" t="str">
            <v>35035691</v>
          </cell>
          <cell r="P340" t="str">
            <v>Engineering Reservoir</v>
          </cell>
          <cell r="Q340">
            <v>0</v>
          </cell>
          <cell r="R340">
            <v>38718</v>
          </cell>
          <cell r="S340" t="str">
            <v>Islam</v>
          </cell>
          <cell r="T340" t="str">
            <v>Normal,07.00-15.30</v>
          </cell>
          <cell r="U340" t="str">
            <v>10</v>
          </cell>
          <cell r="V340">
            <v>38261</v>
          </cell>
          <cell r="W340" t="str">
            <v>203</v>
          </cell>
          <cell r="X340" t="str">
            <v>3</v>
          </cell>
          <cell r="Y340" t="str">
            <v>Three Dependents</v>
          </cell>
          <cell r="Z340" t="str">
            <v>BANK BNI BNI-ID-PRB-0447 83737934</v>
          </cell>
          <cell r="AA340" t="str">
            <v>4</v>
          </cell>
          <cell r="AB340" t="str">
            <v>Upah Tetap</v>
          </cell>
          <cell r="AC340">
            <v>4262167</v>
          </cell>
          <cell r="AD340" t="str">
            <v>Gaji Pokok</v>
          </cell>
          <cell r="AE340">
            <v>255640</v>
          </cell>
          <cell r="AF340">
            <v>4</v>
          </cell>
          <cell r="AG340" t="str">
            <v>Prabumulih</v>
          </cell>
          <cell r="AH340" t="str">
            <v>05 SLTA</v>
          </cell>
          <cell r="AI340">
            <v>6</v>
          </cell>
          <cell r="AJ340">
            <v>5</v>
          </cell>
          <cell r="AK340">
            <v>5</v>
          </cell>
          <cell r="AL340">
            <v>6</v>
          </cell>
          <cell r="AM340">
            <v>6</v>
          </cell>
        </row>
        <row r="341">
          <cell r="B341" t="str">
            <v>558863</v>
          </cell>
          <cell r="C341" t="str">
            <v>MISSALAMAH</v>
          </cell>
          <cell r="D341" t="str">
            <v>PWTT</v>
          </cell>
          <cell r="E341" t="str">
            <v>PLAJU</v>
          </cell>
          <cell r="F341">
            <v>53</v>
          </cell>
          <cell r="G341">
            <v>19211</v>
          </cell>
          <cell r="H341">
            <v>29465</v>
          </cell>
          <cell r="I341">
            <v>29465</v>
          </cell>
          <cell r="J341" t="str">
            <v>PT. Pertamina EP Sumatra</v>
          </cell>
          <cell r="K341" t="str">
            <v>Biasa</v>
          </cell>
          <cell r="L341" t="str">
            <v>Prabumulih</v>
          </cell>
          <cell r="M341" t="str">
            <v>S201004</v>
          </cell>
          <cell r="N341" t="str">
            <v>Exploitation admin</v>
          </cell>
          <cell r="O341" t="str">
            <v>35035752</v>
          </cell>
          <cell r="P341" t="str">
            <v>Non Establish</v>
          </cell>
          <cell r="Q341">
            <v>0</v>
          </cell>
          <cell r="R341">
            <v>38718</v>
          </cell>
          <cell r="S341" t="str">
            <v>Islam</v>
          </cell>
          <cell r="T341" t="str">
            <v>Normal,07.00-15.30</v>
          </cell>
          <cell r="U341" t="str">
            <v>11</v>
          </cell>
          <cell r="V341">
            <v>38078</v>
          </cell>
          <cell r="W341" t="str">
            <v>200</v>
          </cell>
          <cell r="X341" t="str">
            <v>0</v>
          </cell>
          <cell r="Y341" t="str">
            <v>No Dependent</v>
          </cell>
          <cell r="Z341" t="str">
            <v>BANK BRI BRI-ID-PRB-0184 184.01-007228-50-6</v>
          </cell>
          <cell r="AA341" t="str">
            <v>4</v>
          </cell>
          <cell r="AB341" t="str">
            <v>Upah Tetap</v>
          </cell>
          <cell r="AC341">
            <v>3806273</v>
          </cell>
          <cell r="AD341" t="str">
            <v>Gaji Pokok</v>
          </cell>
          <cell r="AE341">
            <v>234450</v>
          </cell>
          <cell r="AF341">
            <v>4</v>
          </cell>
          <cell r="AG341" t="str">
            <v>Prabumulih</v>
          </cell>
          <cell r="AH341" t="str">
            <v>05 SLTA</v>
          </cell>
          <cell r="AI341">
            <v>5</v>
          </cell>
          <cell r="AJ341">
            <v>6</v>
          </cell>
          <cell r="AK341">
            <v>5</v>
          </cell>
          <cell r="AL341">
            <v>4</v>
          </cell>
          <cell r="AM341">
            <v>4</v>
          </cell>
        </row>
        <row r="342">
          <cell r="B342" t="str">
            <v>686527</v>
          </cell>
          <cell r="C342" t="str">
            <v>A. KADIR</v>
          </cell>
          <cell r="D342" t="str">
            <v>PWTT</v>
          </cell>
          <cell r="E342" t="str">
            <v>PENDOPO, LIOT</v>
          </cell>
          <cell r="F342">
            <v>45</v>
          </cell>
          <cell r="G342">
            <v>22074</v>
          </cell>
          <cell r="H342">
            <v>31460</v>
          </cell>
          <cell r="I342">
            <v>31460</v>
          </cell>
          <cell r="J342" t="str">
            <v>PT. Pertamina EP Sumatra</v>
          </cell>
          <cell r="K342" t="str">
            <v>Biasa</v>
          </cell>
          <cell r="L342" t="str">
            <v>Prabumulih</v>
          </cell>
          <cell r="M342" t="str">
            <v>S201004</v>
          </cell>
          <cell r="N342" t="str">
            <v>Exploitation admin</v>
          </cell>
          <cell r="O342" t="str">
            <v>35035753</v>
          </cell>
          <cell r="P342" t="str">
            <v>Non Establish</v>
          </cell>
          <cell r="Q342">
            <v>0</v>
          </cell>
          <cell r="R342">
            <v>38718</v>
          </cell>
          <cell r="S342" t="str">
            <v>Islam</v>
          </cell>
          <cell r="T342" t="str">
            <v>Normal,07.00-15.30</v>
          </cell>
          <cell r="U342" t="str">
            <v>11</v>
          </cell>
          <cell r="V342">
            <v>38443</v>
          </cell>
          <cell r="W342" t="str">
            <v>203</v>
          </cell>
          <cell r="X342" t="str">
            <v>3</v>
          </cell>
          <cell r="Y342" t="str">
            <v>Three Dependents</v>
          </cell>
          <cell r="Z342" t="str">
            <v>BANK BRI BRI-ID-PRB-0184 184-01-001384-50-8</v>
          </cell>
          <cell r="AA342" t="str">
            <v>4</v>
          </cell>
          <cell r="AB342" t="str">
            <v>Upah Tetap</v>
          </cell>
          <cell r="AC342">
            <v>3713804</v>
          </cell>
          <cell r="AD342" t="str">
            <v>Gaji Pokok</v>
          </cell>
          <cell r="AE342">
            <v>212450</v>
          </cell>
          <cell r="AF342">
            <v>4</v>
          </cell>
          <cell r="AG342" t="str">
            <v>Prabumulih</v>
          </cell>
          <cell r="AH342" t="str">
            <v>05 SLTA</v>
          </cell>
          <cell r="AI342">
            <v>5</v>
          </cell>
          <cell r="AJ342">
            <v>5</v>
          </cell>
          <cell r="AK342">
            <v>5</v>
          </cell>
          <cell r="AL342">
            <v>5</v>
          </cell>
          <cell r="AM342">
            <v>5</v>
          </cell>
        </row>
        <row r="343">
          <cell r="B343" t="str">
            <v>687256</v>
          </cell>
          <cell r="C343" t="str">
            <v>S U J A D I</v>
          </cell>
          <cell r="D343" t="str">
            <v>PWTT</v>
          </cell>
          <cell r="E343" t="str">
            <v>PRABUMULIH</v>
          </cell>
          <cell r="F343">
            <v>52</v>
          </cell>
          <cell r="G343">
            <v>19523</v>
          </cell>
          <cell r="H343">
            <v>31460</v>
          </cell>
          <cell r="I343">
            <v>31460</v>
          </cell>
          <cell r="J343" t="str">
            <v>PT. Pertamina EP Sumatra</v>
          </cell>
          <cell r="K343" t="str">
            <v>Biasa</v>
          </cell>
          <cell r="L343" t="str">
            <v>Prabumulih</v>
          </cell>
          <cell r="M343" t="str">
            <v>S201004</v>
          </cell>
          <cell r="N343" t="str">
            <v>Exploitation admin</v>
          </cell>
          <cell r="O343" t="str">
            <v>35035754</v>
          </cell>
          <cell r="P343" t="str">
            <v>Non Establish</v>
          </cell>
          <cell r="Q343">
            <v>0</v>
          </cell>
          <cell r="R343">
            <v>38718</v>
          </cell>
          <cell r="S343" t="str">
            <v>Islam</v>
          </cell>
          <cell r="T343" t="str">
            <v>Normal,07.00-15.30</v>
          </cell>
          <cell r="U343" t="str">
            <v>12</v>
          </cell>
          <cell r="V343">
            <v>38261</v>
          </cell>
          <cell r="W343" t="str">
            <v>201</v>
          </cell>
          <cell r="X343" t="str">
            <v>1</v>
          </cell>
          <cell r="Y343" t="str">
            <v>One Dependent</v>
          </cell>
          <cell r="Z343" t="str">
            <v>BANK BRI BRI-ID-PRB-0184 184-01-002366-50-3</v>
          </cell>
          <cell r="AA343" t="str">
            <v>4</v>
          </cell>
          <cell r="AB343" t="str">
            <v>Upah Tetap</v>
          </cell>
          <cell r="AC343">
            <v>3600867</v>
          </cell>
          <cell r="AD343" t="str">
            <v>Gaji Pokok</v>
          </cell>
          <cell r="AE343">
            <v>205240</v>
          </cell>
          <cell r="AF343">
            <v>4</v>
          </cell>
          <cell r="AG343" t="str">
            <v>Prabumulih</v>
          </cell>
          <cell r="AH343" t="str">
            <v>05 SLTA</v>
          </cell>
          <cell r="AI343">
            <v>5</v>
          </cell>
          <cell r="AJ343">
            <v>5</v>
          </cell>
          <cell r="AK343">
            <v>5</v>
          </cell>
          <cell r="AL343">
            <v>5</v>
          </cell>
          <cell r="AM343">
            <v>5</v>
          </cell>
        </row>
        <row r="344">
          <cell r="B344" t="str">
            <v>330077</v>
          </cell>
          <cell r="C344" t="str">
            <v>ZAINUL BAHRI</v>
          </cell>
          <cell r="D344" t="str">
            <v>PWTT</v>
          </cell>
          <cell r="E344" t="str">
            <v>TG BALAI ASAHAN</v>
          </cell>
          <cell r="F344">
            <v>54</v>
          </cell>
          <cell r="G344">
            <v>18994</v>
          </cell>
          <cell r="H344">
            <v>26451</v>
          </cell>
          <cell r="I344">
            <v>26451</v>
          </cell>
          <cell r="J344" t="str">
            <v>PT. Pertamina EP Sumatra</v>
          </cell>
          <cell r="K344" t="str">
            <v>Utama</v>
          </cell>
          <cell r="L344" t="str">
            <v>Prabumulih</v>
          </cell>
          <cell r="M344" t="str">
            <v>S202000</v>
          </cell>
          <cell r="N344" t="str">
            <v>Engineering</v>
          </cell>
          <cell r="O344" t="str">
            <v>35035794</v>
          </cell>
          <cell r="P344" t="str">
            <v>Manajer Teknik</v>
          </cell>
          <cell r="Q344">
            <v>0</v>
          </cell>
          <cell r="R344">
            <v>38718</v>
          </cell>
          <cell r="S344" t="str">
            <v>Islam</v>
          </cell>
          <cell r="T344" t="str">
            <v>Normal,07.00-16.00</v>
          </cell>
          <cell r="U344" t="str">
            <v>02</v>
          </cell>
          <cell r="V344">
            <v>37712</v>
          </cell>
          <cell r="W344" t="str">
            <v>201</v>
          </cell>
          <cell r="X344" t="str">
            <v>1</v>
          </cell>
          <cell r="Y344" t="str">
            <v>One Dependent</v>
          </cell>
          <cell r="Z344" t="str">
            <v>BANK MANDIRI MDR-ID-CRB-0364 0099014135</v>
          </cell>
          <cell r="AA344" t="str">
            <v>3</v>
          </cell>
          <cell r="AB344" t="str">
            <v>Upah Tetap</v>
          </cell>
          <cell r="AC344">
            <v>17020311</v>
          </cell>
          <cell r="AD344" t="str">
            <v>Gaji Pokok</v>
          </cell>
          <cell r="AE344">
            <v>1010447</v>
          </cell>
          <cell r="AF344">
            <v>4</v>
          </cell>
          <cell r="AG344" t="str">
            <v>Prabumulih</v>
          </cell>
          <cell r="AH344" t="str">
            <v>07 Akademi / Sarmud</v>
          </cell>
          <cell r="AI344">
            <v>0</v>
          </cell>
          <cell r="AJ344">
            <v>0</v>
          </cell>
          <cell r="AK344">
            <v>7</v>
          </cell>
          <cell r="AL344">
            <v>5</v>
          </cell>
          <cell r="AM344">
            <v>0</v>
          </cell>
        </row>
        <row r="345">
          <cell r="B345" t="str">
            <v>636339</v>
          </cell>
          <cell r="C345" t="str">
            <v>AGUS PRIYADI</v>
          </cell>
          <cell r="D345" t="str">
            <v>PWTT</v>
          </cell>
          <cell r="E345" t="str">
            <v>SOLO</v>
          </cell>
          <cell r="F345">
            <v>51</v>
          </cell>
          <cell r="G345">
            <v>19983</v>
          </cell>
          <cell r="H345">
            <v>30453</v>
          </cell>
          <cell r="I345">
            <v>30410</v>
          </cell>
          <cell r="J345" t="str">
            <v>PT. Pertamina EP Sumatra</v>
          </cell>
          <cell r="K345" t="str">
            <v>Utama</v>
          </cell>
          <cell r="L345" t="str">
            <v>Prabumulih</v>
          </cell>
          <cell r="M345" t="str">
            <v>S202000</v>
          </cell>
          <cell r="N345" t="str">
            <v>Engineering</v>
          </cell>
          <cell r="O345" t="str">
            <v>35035827</v>
          </cell>
          <cell r="P345" t="str">
            <v>Asisten Manajer Konstruksi</v>
          </cell>
          <cell r="Q345">
            <v>0</v>
          </cell>
          <cell r="R345">
            <v>38718</v>
          </cell>
          <cell r="S345" t="str">
            <v>Islam</v>
          </cell>
          <cell r="T345" t="str">
            <v>Normal,07.00-15.30</v>
          </cell>
          <cell r="U345" t="str">
            <v>03</v>
          </cell>
          <cell r="V345">
            <v>37712</v>
          </cell>
          <cell r="W345" t="str">
            <v>201</v>
          </cell>
          <cell r="X345" t="str">
            <v>1</v>
          </cell>
          <cell r="Y345" t="str">
            <v>One Dependent</v>
          </cell>
          <cell r="Z345" t="str">
            <v>BANK MANDIRI MDR-ID-PRB-0147 113-00-0423646-3</v>
          </cell>
          <cell r="AA345" t="str">
            <v>3</v>
          </cell>
          <cell r="AB345" t="str">
            <v>Upah Tetap</v>
          </cell>
          <cell r="AC345">
            <v>13888114</v>
          </cell>
          <cell r="AD345" t="str">
            <v>Gaji Pokok</v>
          </cell>
          <cell r="AE345">
            <v>767400</v>
          </cell>
          <cell r="AF345">
            <v>4</v>
          </cell>
          <cell r="AG345" t="str">
            <v>Prabumulih</v>
          </cell>
          <cell r="AH345" t="str">
            <v>09 PT - S1</v>
          </cell>
          <cell r="AI345">
            <v>6</v>
          </cell>
          <cell r="AJ345">
            <v>6</v>
          </cell>
          <cell r="AK345">
            <v>6</v>
          </cell>
          <cell r="AL345">
            <v>6</v>
          </cell>
          <cell r="AM345">
            <v>6</v>
          </cell>
        </row>
        <row r="346">
          <cell r="B346" t="str">
            <v>673948</v>
          </cell>
          <cell r="C346" t="str">
            <v>GEDE WIDIARNA</v>
          </cell>
          <cell r="D346" t="str">
            <v>PWTT</v>
          </cell>
          <cell r="E346" t="str">
            <v>SINGARAJA</v>
          </cell>
          <cell r="F346">
            <v>48</v>
          </cell>
          <cell r="G346">
            <v>21186</v>
          </cell>
          <cell r="H346">
            <v>31064</v>
          </cell>
          <cell r="I346">
            <v>31064</v>
          </cell>
          <cell r="J346" t="str">
            <v>PT. Pertamina EP Sumatra</v>
          </cell>
          <cell r="K346" t="str">
            <v>Utama</v>
          </cell>
          <cell r="L346" t="str">
            <v>Prabumulih</v>
          </cell>
          <cell r="M346" t="str">
            <v>S202000</v>
          </cell>
          <cell r="N346" t="str">
            <v>Engineering</v>
          </cell>
          <cell r="O346" t="str">
            <v>35035830</v>
          </cell>
          <cell r="P346" t="str">
            <v>Non Establish</v>
          </cell>
          <cell r="Q346">
            <v>0</v>
          </cell>
          <cell r="R346">
            <v>38718</v>
          </cell>
          <cell r="S346" t="str">
            <v>Hindu</v>
          </cell>
          <cell r="T346" t="str">
            <v>Normal,07.00-15.30</v>
          </cell>
          <cell r="U346" t="str">
            <v>03</v>
          </cell>
          <cell r="V346">
            <v>37712</v>
          </cell>
          <cell r="W346" t="str">
            <v>203</v>
          </cell>
          <cell r="X346" t="str">
            <v>3</v>
          </cell>
          <cell r="Y346" t="str">
            <v>Three Dependents</v>
          </cell>
          <cell r="Z346" t="str">
            <v>BANK BNI BNI-ID-PRB-0447 83851568</v>
          </cell>
          <cell r="AA346" t="str">
            <v>3</v>
          </cell>
          <cell r="AB346" t="str">
            <v>Upah Tetap</v>
          </cell>
          <cell r="AC346">
            <v>13224393</v>
          </cell>
          <cell r="AD346" t="str">
            <v>Gaji Pokok</v>
          </cell>
          <cell r="AE346">
            <v>749500</v>
          </cell>
          <cell r="AF346">
            <v>4</v>
          </cell>
          <cell r="AG346" t="str">
            <v>Prabumulih</v>
          </cell>
          <cell r="AH346" t="str">
            <v>10 PT - S2</v>
          </cell>
          <cell r="AI346">
            <v>6</v>
          </cell>
          <cell r="AJ346">
            <v>6</v>
          </cell>
          <cell r="AK346">
            <v>6</v>
          </cell>
          <cell r="AL346">
            <v>6</v>
          </cell>
          <cell r="AM346">
            <v>6</v>
          </cell>
        </row>
        <row r="347">
          <cell r="B347" t="str">
            <v>316226</v>
          </cell>
          <cell r="C347" t="str">
            <v>DJOKO JUWONO</v>
          </cell>
          <cell r="D347" t="str">
            <v>PWTT</v>
          </cell>
          <cell r="E347" t="str">
            <v>KEBUMEN, JATENG</v>
          </cell>
          <cell r="F347">
            <v>54</v>
          </cell>
          <cell r="G347">
            <v>18755</v>
          </cell>
          <cell r="H347">
            <v>26785</v>
          </cell>
          <cell r="I347">
            <v>26207</v>
          </cell>
          <cell r="J347" t="str">
            <v>PT. Pertamina EP Sumatra</v>
          </cell>
          <cell r="K347" t="str">
            <v>Utama</v>
          </cell>
          <cell r="L347" t="str">
            <v>Prabumulih</v>
          </cell>
          <cell r="M347" t="str">
            <v>S202000</v>
          </cell>
          <cell r="N347" t="str">
            <v>Engineering</v>
          </cell>
          <cell r="O347" t="str">
            <v>35035824</v>
          </cell>
          <cell r="P347" t="str">
            <v>Ahli Anggaran &amp; Tekno Ekonomi</v>
          </cell>
          <cell r="Q347">
            <v>0</v>
          </cell>
          <cell r="R347">
            <v>38718</v>
          </cell>
          <cell r="S347" t="str">
            <v>Islam</v>
          </cell>
          <cell r="T347" t="str">
            <v>Normal,07.00-15.30</v>
          </cell>
          <cell r="U347" t="str">
            <v>03</v>
          </cell>
          <cell r="V347">
            <v>38808</v>
          </cell>
          <cell r="W347" t="str">
            <v>203</v>
          </cell>
          <cell r="X347" t="str">
            <v>3</v>
          </cell>
          <cell r="Y347" t="str">
            <v>Three Dependents</v>
          </cell>
          <cell r="Z347" t="str">
            <v>BANK BNI BNI-ID-YGK-0627 3013462-0</v>
          </cell>
          <cell r="AA347" t="str">
            <v>3</v>
          </cell>
          <cell r="AB347" t="str">
            <v>Upah Tetap</v>
          </cell>
          <cell r="AC347">
            <v>13746265</v>
          </cell>
          <cell r="AD347" t="str">
            <v>Gaji Pokok</v>
          </cell>
          <cell r="AE347">
            <v>916300</v>
          </cell>
          <cell r="AF347">
            <v>4</v>
          </cell>
          <cell r="AG347" t="str">
            <v>Prabumulih</v>
          </cell>
          <cell r="AH347" t="str">
            <v>07 Akademi / Sarmud</v>
          </cell>
          <cell r="AI347">
            <v>4</v>
          </cell>
          <cell r="AJ347">
            <v>6</v>
          </cell>
          <cell r="AK347">
            <v>5</v>
          </cell>
          <cell r="AL347">
            <v>5</v>
          </cell>
          <cell r="AM347">
            <v>6</v>
          </cell>
        </row>
        <row r="348">
          <cell r="B348" t="str">
            <v>636347</v>
          </cell>
          <cell r="C348" t="str">
            <v>REFMIADI</v>
          </cell>
          <cell r="D348" t="str">
            <v>PWTT</v>
          </cell>
          <cell r="E348" t="str">
            <v>Lubuk Sikaping</v>
          </cell>
          <cell r="F348">
            <v>47</v>
          </cell>
          <cell r="G348">
            <v>21370</v>
          </cell>
          <cell r="H348">
            <v>37865</v>
          </cell>
          <cell r="I348">
            <v>30410</v>
          </cell>
          <cell r="J348" t="str">
            <v>PT. Pertamina EP Sumatra</v>
          </cell>
          <cell r="K348" t="str">
            <v>Utama</v>
          </cell>
          <cell r="L348" t="str">
            <v>Prabumulih</v>
          </cell>
          <cell r="M348" t="str">
            <v>S202000</v>
          </cell>
          <cell r="N348" t="str">
            <v>Engineering</v>
          </cell>
          <cell r="O348" t="str">
            <v>30017626</v>
          </cell>
          <cell r="P348" t="str">
            <v>Kelompok Spesialis Perencanaan Teknis</v>
          </cell>
          <cell r="Q348">
            <v>0</v>
          </cell>
          <cell r="R348">
            <v>38718</v>
          </cell>
          <cell r="S348" t="str">
            <v>Islam</v>
          </cell>
          <cell r="T348" t="str">
            <v>Normal,07.00-15.30</v>
          </cell>
          <cell r="U348" t="str">
            <v>04</v>
          </cell>
          <cell r="V348">
            <v>38078</v>
          </cell>
          <cell r="W348" t="str">
            <v>203</v>
          </cell>
          <cell r="X348" t="str">
            <v>3</v>
          </cell>
          <cell r="Y348" t="str">
            <v>Three Dependents</v>
          </cell>
          <cell r="Z348" t="str">
            <v>BANK MANDIRI MDR-ID-PRB-0147 113-00-0402732-6</v>
          </cell>
          <cell r="AA348" t="str">
            <v>3</v>
          </cell>
          <cell r="AB348" t="str">
            <v>Upah Tetap</v>
          </cell>
          <cell r="AC348">
            <v>10528018</v>
          </cell>
          <cell r="AD348" t="str">
            <v>Gaji Pokok</v>
          </cell>
          <cell r="AE348">
            <v>678700</v>
          </cell>
          <cell r="AF348">
            <v>4</v>
          </cell>
          <cell r="AG348" t="str">
            <v>Prabumulih</v>
          </cell>
          <cell r="AH348" t="str">
            <v>07 Akademi / Sarmud</v>
          </cell>
          <cell r="AI348">
            <v>5</v>
          </cell>
          <cell r="AJ348">
            <v>6</v>
          </cell>
          <cell r="AK348">
            <v>6</v>
          </cell>
          <cell r="AL348">
            <v>6</v>
          </cell>
          <cell r="AM348">
            <v>6</v>
          </cell>
        </row>
        <row r="349">
          <cell r="B349" t="str">
            <v>655139</v>
          </cell>
          <cell r="C349" t="str">
            <v>YUSUF LEMPANG</v>
          </cell>
          <cell r="D349" t="str">
            <v>PWTT</v>
          </cell>
          <cell r="E349" t="str">
            <v>Ujung Pandang</v>
          </cell>
          <cell r="F349">
            <v>53</v>
          </cell>
          <cell r="G349">
            <v>19260</v>
          </cell>
          <cell r="H349">
            <v>37987</v>
          </cell>
          <cell r="I349">
            <v>30776</v>
          </cell>
          <cell r="J349" t="str">
            <v>PT. Pertamina EP Sumatra</v>
          </cell>
          <cell r="K349" t="str">
            <v>Utama</v>
          </cell>
          <cell r="L349" t="str">
            <v>Prabumulih</v>
          </cell>
          <cell r="M349" t="str">
            <v>S202000</v>
          </cell>
          <cell r="N349" t="str">
            <v>Engineering</v>
          </cell>
          <cell r="O349" t="str">
            <v>35035829</v>
          </cell>
          <cell r="P349" t="str">
            <v>Non Establish</v>
          </cell>
          <cell r="Q349">
            <v>0</v>
          </cell>
          <cell r="R349">
            <v>38718</v>
          </cell>
          <cell r="S349" t="str">
            <v>Protestan</v>
          </cell>
          <cell r="T349" t="str">
            <v>Normal,07.00-15.30</v>
          </cell>
          <cell r="U349" t="str">
            <v>04</v>
          </cell>
          <cell r="V349">
            <v>37347</v>
          </cell>
          <cell r="W349" t="str">
            <v>203</v>
          </cell>
          <cell r="X349" t="str">
            <v>3</v>
          </cell>
          <cell r="Y349" t="str">
            <v>Three Dependents</v>
          </cell>
          <cell r="Z349" t="str">
            <v>BANK MANDIRI MDR-ID-PRB-0147 1130003105594</v>
          </cell>
          <cell r="AA349" t="str">
            <v>3</v>
          </cell>
          <cell r="AB349" t="str">
            <v>Upah Tetap</v>
          </cell>
          <cell r="AC349">
            <v>11497718</v>
          </cell>
          <cell r="AD349" t="str">
            <v>Gaji Pokok</v>
          </cell>
          <cell r="AE349">
            <v>690550</v>
          </cell>
          <cell r="AF349">
            <v>4</v>
          </cell>
          <cell r="AG349" t="str">
            <v>Prabumulih</v>
          </cell>
          <cell r="AH349" t="str">
            <v>09 PT - S1</v>
          </cell>
          <cell r="AI349">
            <v>5</v>
          </cell>
          <cell r="AJ349">
            <v>5</v>
          </cell>
          <cell r="AK349">
            <v>6</v>
          </cell>
          <cell r="AL349">
            <v>6</v>
          </cell>
          <cell r="AM349">
            <v>6</v>
          </cell>
        </row>
        <row r="350">
          <cell r="B350" t="str">
            <v>703714</v>
          </cell>
          <cell r="C350" t="str">
            <v>FERDINANT N TANGKEALLO</v>
          </cell>
          <cell r="D350" t="str">
            <v>PWTT</v>
          </cell>
          <cell r="E350" t="str">
            <v>TANA TORAJA</v>
          </cell>
          <cell r="F350">
            <v>46</v>
          </cell>
          <cell r="G350">
            <v>21966</v>
          </cell>
          <cell r="H350">
            <v>32760</v>
          </cell>
          <cell r="I350">
            <v>32760</v>
          </cell>
          <cell r="J350" t="str">
            <v>PT. Pertamina EP Sumatra</v>
          </cell>
          <cell r="K350" t="str">
            <v>Utama</v>
          </cell>
          <cell r="L350" t="str">
            <v>Prabumulih</v>
          </cell>
          <cell r="M350" t="str">
            <v>S202000</v>
          </cell>
          <cell r="N350" t="str">
            <v>Engineering</v>
          </cell>
          <cell r="O350" t="str">
            <v>35035821</v>
          </cell>
          <cell r="P350" t="str">
            <v>Ahli Evaluasi Kinerja Peralatan</v>
          </cell>
          <cell r="Q350">
            <v>0</v>
          </cell>
          <cell r="R350">
            <v>38718</v>
          </cell>
          <cell r="S350" t="str">
            <v>Protestan</v>
          </cell>
          <cell r="T350" t="str">
            <v>Normal,07.00-15.30</v>
          </cell>
          <cell r="U350" t="str">
            <v>03</v>
          </cell>
          <cell r="V350">
            <v>38808</v>
          </cell>
          <cell r="W350" t="str">
            <v>203</v>
          </cell>
          <cell r="X350" t="str">
            <v>3</v>
          </cell>
          <cell r="Y350" t="str">
            <v>Three Dependents</v>
          </cell>
          <cell r="Z350" t="str">
            <v>BANK MANDIRI MDR-ID-PRB-0147 113-00-0438472-7</v>
          </cell>
          <cell r="AA350" t="str">
            <v>3</v>
          </cell>
          <cell r="AB350" t="str">
            <v>Upah Tetap</v>
          </cell>
          <cell r="AC350">
            <v>12116092</v>
          </cell>
          <cell r="AD350" t="str">
            <v>Gaji Pokok</v>
          </cell>
          <cell r="AE350">
            <v>713700</v>
          </cell>
          <cell r="AF350">
            <v>4</v>
          </cell>
          <cell r="AG350" t="str">
            <v>Prabumulih</v>
          </cell>
          <cell r="AH350" t="str">
            <v>09 PT - S1</v>
          </cell>
          <cell r="AI350">
            <v>4</v>
          </cell>
          <cell r="AJ350">
            <v>5</v>
          </cell>
          <cell r="AK350">
            <v>4</v>
          </cell>
          <cell r="AL350">
            <v>5</v>
          </cell>
          <cell r="AM350">
            <v>5</v>
          </cell>
        </row>
        <row r="351">
          <cell r="B351" t="str">
            <v>712551</v>
          </cell>
          <cell r="C351" t="str">
            <v>MUNIR YUNUS</v>
          </cell>
          <cell r="D351" t="str">
            <v>PWTT</v>
          </cell>
          <cell r="E351" t="str">
            <v>UJUNG PANDANG</v>
          </cell>
          <cell r="F351">
            <v>41</v>
          </cell>
          <cell r="G351">
            <v>23617</v>
          </cell>
          <cell r="H351">
            <v>33409</v>
          </cell>
          <cell r="I351">
            <v>33409</v>
          </cell>
          <cell r="J351" t="str">
            <v>PT. Pertamina EP Sumatra</v>
          </cell>
          <cell r="K351" t="str">
            <v>Utama</v>
          </cell>
          <cell r="L351" t="str">
            <v>Prabumulih</v>
          </cell>
          <cell r="M351" t="str">
            <v>S202000</v>
          </cell>
          <cell r="N351" t="str">
            <v>Engineering</v>
          </cell>
          <cell r="O351" t="str">
            <v>35035818</v>
          </cell>
          <cell r="P351" t="str">
            <v>Ahli Pengelolaan Dt Base &amp; Lola Alat Lap</v>
          </cell>
          <cell r="Q351">
            <v>0</v>
          </cell>
          <cell r="R351">
            <v>38718</v>
          </cell>
          <cell r="S351" t="str">
            <v>Islam</v>
          </cell>
          <cell r="T351" t="str">
            <v>Normal,07.00-15.30</v>
          </cell>
          <cell r="U351" t="str">
            <v>04</v>
          </cell>
          <cell r="V351">
            <v>38443</v>
          </cell>
          <cell r="W351" t="str">
            <v>203</v>
          </cell>
          <cell r="X351" t="str">
            <v>3</v>
          </cell>
          <cell r="Y351" t="str">
            <v>Three Dependents</v>
          </cell>
          <cell r="Z351" t="str">
            <v>BANK BNI BNI-ID-PRB-0447 83785026</v>
          </cell>
          <cell r="AA351" t="str">
            <v>2</v>
          </cell>
          <cell r="AB351" t="str">
            <v>Upah Tetap</v>
          </cell>
          <cell r="AC351">
            <v>9819899</v>
          </cell>
          <cell r="AD351" t="str">
            <v>Gaji Pokok</v>
          </cell>
          <cell r="AE351">
            <v>615500</v>
          </cell>
          <cell r="AF351">
            <v>4</v>
          </cell>
          <cell r="AG351" t="str">
            <v>Prabumulih</v>
          </cell>
          <cell r="AH351" t="str">
            <v>09 PT - S1</v>
          </cell>
          <cell r="AI351">
            <v>6</v>
          </cell>
          <cell r="AJ351">
            <v>6</v>
          </cell>
          <cell r="AK351">
            <v>6</v>
          </cell>
          <cell r="AL351">
            <v>6</v>
          </cell>
          <cell r="AM351">
            <v>5</v>
          </cell>
        </row>
        <row r="352">
          <cell r="B352" t="str">
            <v>722133</v>
          </cell>
          <cell r="C352" t="str">
            <v>YANIMAL</v>
          </cell>
          <cell r="D352" t="str">
            <v>PWTT</v>
          </cell>
          <cell r="E352" t="str">
            <v>Padang Panjang</v>
          </cell>
          <cell r="F352">
            <v>42</v>
          </cell>
          <cell r="G352">
            <v>23377</v>
          </cell>
          <cell r="H352">
            <v>38443</v>
          </cell>
          <cell r="I352">
            <v>33666</v>
          </cell>
          <cell r="J352" t="str">
            <v>PT. Pertamina EP Sumatra</v>
          </cell>
          <cell r="K352" t="str">
            <v>Utama</v>
          </cell>
          <cell r="L352" t="str">
            <v>Prabumulih</v>
          </cell>
          <cell r="M352" t="str">
            <v>S202000</v>
          </cell>
          <cell r="N352" t="str">
            <v>Engineering</v>
          </cell>
          <cell r="O352" t="str">
            <v>35035798</v>
          </cell>
          <cell r="P352" t="str">
            <v>Kelompok Spesialis Perencanaan Teknis</v>
          </cell>
          <cell r="Q352">
            <v>0</v>
          </cell>
          <cell r="R352">
            <v>38718</v>
          </cell>
          <cell r="S352" t="str">
            <v>Islam</v>
          </cell>
          <cell r="T352" t="str">
            <v>Normal,07.00-15.30</v>
          </cell>
          <cell r="U352" t="str">
            <v>04</v>
          </cell>
          <cell r="V352">
            <v>38626</v>
          </cell>
          <cell r="W352" t="str">
            <v>203</v>
          </cell>
          <cell r="X352" t="str">
            <v>3</v>
          </cell>
          <cell r="Y352" t="str">
            <v>Three Dependents</v>
          </cell>
          <cell r="Z352" t="str">
            <v>BANK BNI BNI-ID-PRB-0447 83879287</v>
          </cell>
          <cell r="AA352" t="str">
            <v>2</v>
          </cell>
          <cell r="AB352" t="str">
            <v>Upah Tetap</v>
          </cell>
          <cell r="AC352">
            <v>9710802</v>
          </cell>
          <cell r="AD352" t="str">
            <v>Gaji Pokok</v>
          </cell>
          <cell r="AE352">
            <v>607600</v>
          </cell>
          <cell r="AF352">
            <v>4</v>
          </cell>
          <cell r="AG352" t="str">
            <v>Prabumulih</v>
          </cell>
          <cell r="AH352" t="str">
            <v>09 PT - S1</v>
          </cell>
          <cell r="AI352">
            <v>5</v>
          </cell>
          <cell r="AJ352">
            <v>5</v>
          </cell>
          <cell r="AK352">
            <v>5</v>
          </cell>
          <cell r="AL352">
            <v>6</v>
          </cell>
          <cell r="AM352">
            <v>6</v>
          </cell>
        </row>
        <row r="353">
          <cell r="B353" t="str">
            <v>712592</v>
          </cell>
          <cell r="C353" t="str">
            <v>BISMAR TANDIRERUNG</v>
          </cell>
          <cell r="D353" t="str">
            <v>PWTT</v>
          </cell>
          <cell r="E353" t="str">
            <v>Rantepao</v>
          </cell>
          <cell r="F353">
            <v>43</v>
          </cell>
          <cell r="G353">
            <v>23033</v>
          </cell>
          <cell r="H353">
            <v>38687</v>
          </cell>
          <cell r="I353">
            <v>33409</v>
          </cell>
          <cell r="J353" t="str">
            <v>PT. Pertamina EP Sumatra</v>
          </cell>
          <cell r="K353" t="str">
            <v>Utama</v>
          </cell>
          <cell r="L353" t="str">
            <v>Prabumulih</v>
          </cell>
          <cell r="M353" t="str">
            <v>S202000</v>
          </cell>
          <cell r="N353" t="str">
            <v>Engineering</v>
          </cell>
          <cell r="O353" t="str">
            <v>35035797</v>
          </cell>
          <cell r="P353" t="str">
            <v>Kelompok Spesialis Perencanaan Teknis</v>
          </cell>
          <cell r="Q353">
            <v>0</v>
          </cell>
          <cell r="R353">
            <v>38718</v>
          </cell>
          <cell r="S353" t="str">
            <v>Katolik</v>
          </cell>
          <cell r="T353" t="str">
            <v>Normal,07.00-15.30</v>
          </cell>
          <cell r="U353" t="str">
            <v>04</v>
          </cell>
          <cell r="V353">
            <v>38808</v>
          </cell>
          <cell r="W353" t="str">
            <v>201</v>
          </cell>
          <cell r="X353" t="str">
            <v>1</v>
          </cell>
          <cell r="Y353" t="str">
            <v>One Dependent</v>
          </cell>
          <cell r="Z353" t="str">
            <v>BANK MANDIRI MDR-ID-PRB-0147 113-00-0451221-0</v>
          </cell>
          <cell r="AA353" t="str">
            <v>3</v>
          </cell>
          <cell r="AB353" t="str">
            <v>Upah Tetap</v>
          </cell>
          <cell r="AC353">
            <v>10075020</v>
          </cell>
          <cell r="AD353" t="str">
            <v>Gaji Pokok</v>
          </cell>
          <cell r="AE353">
            <v>615500</v>
          </cell>
          <cell r="AF353">
            <v>4</v>
          </cell>
          <cell r="AG353" t="str">
            <v>Prabumulih</v>
          </cell>
          <cell r="AH353" t="str">
            <v>09 PT - S1</v>
          </cell>
          <cell r="AI353">
            <v>6</v>
          </cell>
          <cell r="AJ353">
            <v>7</v>
          </cell>
          <cell r="AK353">
            <v>6</v>
          </cell>
          <cell r="AL353">
            <v>5</v>
          </cell>
          <cell r="AM353">
            <v>0</v>
          </cell>
        </row>
        <row r="354">
          <cell r="B354" t="str">
            <v>740901</v>
          </cell>
          <cell r="C354" t="str">
            <v>KOMANG A.WIRADHARMA</v>
          </cell>
          <cell r="D354" t="str">
            <v>PWTT</v>
          </cell>
          <cell r="E354" t="str">
            <v>DENPASAR</v>
          </cell>
          <cell r="F354">
            <v>29</v>
          </cell>
          <cell r="G354">
            <v>28091</v>
          </cell>
          <cell r="H354">
            <v>37211</v>
          </cell>
          <cell r="I354">
            <v>37211</v>
          </cell>
          <cell r="J354" t="str">
            <v>PT. Pertamina EP Sumatra</v>
          </cell>
          <cell r="K354" t="str">
            <v>Madya</v>
          </cell>
          <cell r="L354" t="str">
            <v>Prabumulih</v>
          </cell>
          <cell r="M354" t="str">
            <v>S202000</v>
          </cell>
          <cell r="N354" t="str">
            <v>Engineering</v>
          </cell>
          <cell r="O354" t="str">
            <v>35035800</v>
          </cell>
          <cell r="P354" t="str">
            <v>Kelompok Spesialis Perencanaan Teknis</v>
          </cell>
          <cell r="Q354">
            <v>0</v>
          </cell>
          <cell r="R354">
            <v>38718</v>
          </cell>
          <cell r="S354" t="str">
            <v>Hindu</v>
          </cell>
          <cell r="T354" t="str">
            <v>Normal,07.00-15.30</v>
          </cell>
          <cell r="U354" t="str">
            <v>07</v>
          </cell>
          <cell r="V354">
            <v>38443</v>
          </cell>
          <cell r="W354" t="str">
            <v>201</v>
          </cell>
          <cell r="X354" t="str">
            <v>1</v>
          </cell>
          <cell r="Y354" t="str">
            <v>One Dependent</v>
          </cell>
          <cell r="Z354" t="str">
            <v>BANK MANDIRI MDR-ID-PRB-0147 113-0002175390</v>
          </cell>
          <cell r="AA354" t="str">
            <v>1</v>
          </cell>
          <cell r="AB354" t="str">
            <v>Upah Tetap</v>
          </cell>
          <cell r="AC354">
            <v>3993500</v>
          </cell>
          <cell r="AD354" t="str">
            <v>Gaji Pokok</v>
          </cell>
          <cell r="AE354">
            <v>308020</v>
          </cell>
          <cell r="AF354">
            <v>4</v>
          </cell>
          <cell r="AG354" t="str">
            <v>Prabumulih</v>
          </cell>
          <cell r="AH354" t="str">
            <v>09 PT - S1</v>
          </cell>
          <cell r="AI354">
            <v>6</v>
          </cell>
          <cell r="AJ354">
            <v>6</v>
          </cell>
          <cell r="AK354">
            <v>6</v>
          </cell>
          <cell r="AL354">
            <v>6</v>
          </cell>
          <cell r="AM354">
            <v>5</v>
          </cell>
        </row>
        <row r="355">
          <cell r="B355" t="str">
            <v>744377</v>
          </cell>
          <cell r="C355" t="str">
            <v>JAYAI ANWAR</v>
          </cell>
          <cell r="D355" t="str">
            <v>PWTT</v>
          </cell>
          <cell r="E355" t="str">
            <v>Palembang</v>
          </cell>
          <cell r="F355">
            <v>49</v>
          </cell>
          <cell r="G355">
            <v>20620</v>
          </cell>
          <cell r="H355" t="str">
            <v>0/0/0</v>
          </cell>
          <cell r="I355">
            <v>37803</v>
          </cell>
          <cell r="J355" t="str">
            <v>PT. Pertamina EP Sumatra</v>
          </cell>
          <cell r="K355" t="str">
            <v>Madya</v>
          </cell>
          <cell r="L355" t="str">
            <v>Prabumulih</v>
          </cell>
          <cell r="M355" t="str">
            <v>S202002</v>
          </cell>
          <cell r="N355" t="str">
            <v>Security</v>
          </cell>
          <cell r="O355" t="str">
            <v>35038024</v>
          </cell>
          <cell r="P355" t="str">
            <v>Asisten Manajer Sekuriti</v>
          </cell>
          <cell r="Q355">
            <v>0</v>
          </cell>
          <cell r="R355">
            <v>38718</v>
          </cell>
          <cell r="S355" t="str">
            <v>Islam</v>
          </cell>
          <cell r="T355" t="str">
            <v>Normal,07.00-15.30</v>
          </cell>
          <cell r="U355" t="str">
            <v>06</v>
          </cell>
          <cell r="V355">
            <v>38443</v>
          </cell>
          <cell r="W355" t="str">
            <v>202</v>
          </cell>
          <cell r="X355" t="str">
            <v>2</v>
          </cell>
          <cell r="Y355" t="str">
            <v>Two Dependents</v>
          </cell>
          <cell r="Z355" t="str">
            <v>BANK MANDIRI MDR-ID-PRB-0147 1130003165226</v>
          </cell>
          <cell r="AA355" t="str">
            <v>2</v>
          </cell>
          <cell r="AB355" t="str">
            <v>Upah Tetap</v>
          </cell>
          <cell r="AC355">
            <v>5978706</v>
          </cell>
          <cell r="AD355" t="str">
            <v>Gaji Pokok</v>
          </cell>
          <cell r="AE355">
            <v>337700</v>
          </cell>
          <cell r="AF355">
            <v>4</v>
          </cell>
          <cell r="AG355" t="str">
            <v>Prabumulih</v>
          </cell>
          <cell r="AH355" t="str">
            <v>07 Akademi / Sarmud</v>
          </cell>
          <cell r="AI355">
            <v>0</v>
          </cell>
          <cell r="AJ355">
            <v>0</v>
          </cell>
          <cell r="AK355">
            <v>1</v>
          </cell>
          <cell r="AL355">
            <v>6</v>
          </cell>
          <cell r="AM355">
            <v>6</v>
          </cell>
        </row>
        <row r="356">
          <cell r="B356" t="str">
            <v>703552</v>
          </cell>
          <cell r="C356" t="str">
            <v>NUR HASYIM</v>
          </cell>
          <cell r="D356" t="str">
            <v>PWTT</v>
          </cell>
          <cell r="E356" t="str">
            <v>LASEM,JATENG</v>
          </cell>
          <cell r="F356">
            <v>48</v>
          </cell>
          <cell r="G356">
            <v>21273</v>
          </cell>
          <cell r="H356">
            <v>32760</v>
          </cell>
          <cell r="I356">
            <v>32760</v>
          </cell>
          <cell r="J356" t="str">
            <v>PT. Pertamina EP Sumatra</v>
          </cell>
          <cell r="K356" t="str">
            <v>Utama</v>
          </cell>
          <cell r="L356" t="str">
            <v>Prabumulih</v>
          </cell>
          <cell r="M356" t="str">
            <v>S202003</v>
          </cell>
          <cell r="N356" t="str">
            <v>Safety</v>
          </cell>
          <cell r="O356" t="str">
            <v>35035557</v>
          </cell>
          <cell r="P356" t="str">
            <v>Manajer Health Safety &amp; Environment</v>
          </cell>
          <cell r="Q356">
            <v>0</v>
          </cell>
          <cell r="R356">
            <v>38718</v>
          </cell>
          <cell r="S356" t="str">
            <v>Islam</v>
          </cell>
          <cell r="T356" t="str">
            <v>Normal,07.00-16.00</v>
          </cell>
          <cell r="U356" t="str">
            <v>03</v>
          </cell>
          <cell r="V356">
            <v>38261</v>
          </cell>
          <cell r="W356" t="str">
            <v>203</v>
          </cell>
          <cell r="X356" t="str">
            <v>3</v>
          </cell>
          <cell r="Y356" t="str">
            <v>Three Dependents</v>
          </cell>
          <cell r="Z356" t="str">
            <v>BANK MANDIRI MDR-ID-PRB-0147 113-00-0460693-9</v>
          </cell>
          <cell r="AA356" t="str">
            <v>2</v>
          </cell>
          <cell r="AB356" t="str">
            <v>Upah Tetap</v>
          </cell>
          <cell r="AC356">
            <v>12519039</v>
          </cell>
          <cell r="AD356" t="str">
            <v>Gaji Pokok</v>
          </cell>
          <cell r="AE356">
            <v>704750</v>
          </cell>
          <cell r="AF356">
            <v>4</v>
          </cell>
          <cell r="AG356" t="str">
            <v>Prabumulih</v>
          </cell>
          <cell r="AH356" t="str">
            <v>09 PT - S1</v>
          </cell>
          <cell r="AI356">
            <v>0</v>
          </cell>
          <cell r="AJ356">
            <v>0</v>
          </cell>
          <cell r="AK356">
            <v>6</v>
          </cell>
          <cell r="AL356">
            <v>6</v>
          </cell>
          <cell r="AM356">
            <v>6</v>
          </cell>
        </row>
        <row r="357">
          <cell r="B357" t="str">
            <v>711985</v>
          </cell>
          <cell r="C357" t="str">
            <v>HERU MURTI</v>
          </cell>
          <cell r="D357" t="str">
            <v>PWTT</v>
          </cell>
          <cell r="E357" t="str">
            <v>TEGAL,YOGYAKARTA</v>
          </cell>
          <cell r="F357">
            <v>46</v>
          </cell>
          <cell r="G357">
            <v>22031</v>
          </cell>
          <cell r="H357">
            <v>33481</v>
          </cell>
          <cell r="I357">
            <v>33481</v>
          </cell>
          <cell r="J357" t="str">
            <v>PT. Pertamina EP Sumatra</v>
          </cell>
          <cell r="K357" t="str">
            <v>Utama</v>
          </cell>
          <cell r="L357" t="str">
            <v>Prabumulih</v>
          </cell>
          <cell r="M357" t="str">
            <v>S202003</v>
          </cell>
          <cell r="N357" t="str">
            <v>Safety</v>
          </cell>
          <cell r="O357" t="str">
            <v>35035569</v>
          </cell>
          <cell r="P357" t="str">
            <v>Asisten Manajer Lindungan Lingkungan</v>
          </cell>
          <cell r="Q357">
            <v>0</v>
          </cell>
          <cell r="R357">
            <v>38808</v>
          </cell>
          <cell r="S357" t="str">
            <v>Islam</v>
          </cell>
          <cell r="T357" t="str">
            <v>Normal,07.00-16.00</v>
          </cell>
          <cell r="U357" t="str">
            <v>04</v>
          </cell>
          <cell r="V357">
            <v>38808</v>
          </cell>
          <cell r="W357" t="str">
            <v>202</v>
          </cell>
          <cell r="X357" t="str">
            <v>2</v>
          </cell>
          <cell r="Y357" t="str">
            <v>Two Dependents</v>
          </cell>
          <cell r="Z357" t="str">
            <v>BANK BNI BNI-ID-PRB-0447 83795715</v>
          </cell>
          <cell r="AA357" t="str">
            <v>2</v>
          </cell>
          <cell r="AB357" t="str">
            <v>Upah Tetap</v>
          </cell>
          <cell r="AC357">
            <v>9635889</v>
          </cell>
          <cell r="AD357" t="str">
            <v>Gaji Pokok</v>
          </cell>
          <cell r="AE357">
            <v>615500</v>
          </cell>
          <cell r="AF357">
            <v>4</v>
          </cell>
          <cell r="AG357" t="str">
            <v>Prabumulih</v>
          </cell>
          <cell r="AH357" t="str">
            <v>09 PT - S1</v>
          </cell>
          <cell r="AI357">
            <v>6</v>
          </cell>
          <cell r="AJ357">
            <v>6</v>
          </cell>
          <cell r="AK357">
            <v>6</v>
          </cell>
          <cell r="AL357">
            <v>6</v>
          </cell>
          <cell r="AM357">
            <v>6</v>
          </cell>
        </row>
        <row r="358">
          <cell r="B358" t="str">
            <v>706144</v>
          </cell>
          <cell r="C358" t="str">
            <v>ELIZAR P. HASIBUAN</v>
          </cell>
          <cell r="D358" t="str">
            <v>PWTT</v>
          </cell>
          <cell r="E358" t="str">
            <v>JAKARTA</v>
          </cell>
          <cell r="F358">
            <v>42</v>
          </cell>
          <cell r="G358">
            <v>23464</v>
          </cell>
          <cell r="H358">
            <v>33084</v>
          </cell>
          <cell r="I358">
            <v>33084</v>
          </cell>
          <cell r="J358" t="str">
            <v>PT. Pertamina EP Sumatra</v>
          </cell>
          <cell r="K358" t="str">
            <v>Utama</v>
          </cell>
          <cell r="L358" t="str">
            <v>Prabumulih</v>
          </cell>
          <cell r="M358" t="str">
            <v>S202004</v>
          </cell>
          <cell r="N358" t="str">
            <v>Material Serv</v>
          </cell>
          <cell r="O358" t="str">
            <v>35037940</v>
          </cell>
          <cell r="P358" t="str">
            <v>Manajer Supply Chain</v>
          </cell>
          <cell r="Q358">
            <v>0</v>
          </cell>
          <cell r="R358">
            <v>38718</v>
          </cell>
          <cell r="S358" t="str">
            <v>Protestan</v>
          </cell>
          <cell r="T358" t="str">
            <v>Normal,07.00-15.30</v>
          </cell>
          <cell r="U358" t="str">
            <v>03</v>
          </cell>
          <cell r="V358">
            <v>38626</v>
          </cell>
          <cell r="W358" t="str">
            <v>202</v>
          </cell>
          <cell r="X358" t="str">
            <v>2</v>
          </cell>
          <cell r="Y358" t="str">
            <v>Two Dependents</v>
          </cell>
          <cell r="Z358" t="str">
            <v>BANK MANDIRI MDR-ID-PRB-0147 113-00-0422716-5</v>
          </cell>
          <cell r="AA358" t="str">
            <v>2</v>
          </cell>
          <cell r="AB358" t="str">
            <v>Upah Tetap</v>
          </cell>
          <cell r="AC358">
            <v>11225854</v>
          </cell>
          <cell r="AD358" t="str">
            <v>Gaji Pokok</v>
          </cell>
          <cell r="AE358">
            <v>704750</v>
          </cell>
          <cell r="AF358">
            <v>4</v>
          </cell>
          <cell r="AG358" t="str">
            <v>Prabumulih</v>
          </cell>
          <cell r="AH358" t="str">
            <v>10 PT - S2</v>
          </cell>
          <cell r="AI358">
            <v>4</v>
          </cell>
          <cell r="AJ358">
            <v>6</v>
          </cell>
          <cell r="AK358">
            <v>6</v>
          </cell>
          <cell r="AL358">
            <v>6</v>
          </cell>
          <cell r="AM358">
            <v>0</v>
          </cell>
        </row>
        <row r="359">
          <cell r="B359" t="str">
            <v>706014</v>
          </cell>
          <cell r="C359" t="str">
            <v>BETHY HANDAYANINGRUM</v>
          </cell>
          <cell r="D359" t="str">
            <v>PWTT</v>
          </cell>
          <cell r="E359" t="str">
            <v>YOGYAKARTA</v>
          </cell>
          <cell r="F359">
            <v>40</v>
          </cell>
          <cell r="G359">
            <v>23979</v>
          </cell>
          <cell r="H359">
            <v>33084</v>
          </cell>
          <cell r="I359">
            <v>33084</v>
          </cell>
          <cell r="J359" t="str">
            <v>PT. Pertamina EP Sumatra</v>
          </cell>
          <cell r="K359" t="str">
            <v>Utama</v>
          </cell>
          <cell r="L359" t="str">
            <v>Prabumulih</v>
          </cell>
          <cell r="M359" t="str">
            <v>S202004</v>
          </cell>
          <cell r="N359" t="str">
            <v>Material Serv</v>
          </cell>
          <cell r="O359" t="str">
            <v>35037964</v>
          </cell>
          <cell r="P359" t="str">
            <v>Superintendent Proc. Area Selatan</v>
          </cell>
          <cell r="Q359">
            <v>0</v>
          </cell>
          <cell r="R359">
            <v>38718</v>
          </cell>
          <cell r="S359" t="str">
            <v>Islam</v>
          </cell>
          <cell r="T359" t="str">
            <v>Normal,07.00-15.30</v>
          </cell>
          <cell r="U359" t="str">
            <v>03</v>
          </cell>
          <cell r="V359">
            <v>38808</v>
          </cell>
          <cell r="W359" t="str">
            <v>201</v>
          </cell>
          <cell r="X359" t="str">
            <v>1</v>
          </cell>
          <cell r="Y359" t="str">
            <v>One Dependent</v>
          </cell>
          <cell r="Z359" t="str">
            <v>BANK MANDIRI MDR-ID-JKT-0209 119-0097025660</v>
          </cell>
          <cell r="AA359" t="str">
            <v>2</v>
          </cell>
          <cell r="AB359" t="str">
            <v>Upah Tetap</v>
          </cell>
          <cell r="AC359">
            <v>11385426</v>
          </cell>
          <cell r="AD359" t="str">
            <v>Gaji Pokok</v>
          </cell>
          <cell r="AE359">
            <v>704750</v>
          </cell>
          <cell r="AF359">
            <v>4</v>
          </cell>
          <cell r="AG359" t="str">
            <v>Prabumulih</v>
          </cell>
          <cell r="AH359" t="str">
            <v>10 PT - S2</v>
          </cell>
          <cell r="AI359">
            <v>6</v>
          </cell>
          <cell r="AJ359">
            <v>6</v>
          </cell>
          <cell r="AK359">
            <v>5</v>
          </cell>
          <cell r="AL359">
            <v>6</v>
          </cell>
          <cell r="AM359">
            <v>6</v>
          </cell>
        </row>
        <row r="360">
          <cell r="B360" t="str">
            <v>718643</v>
          </cell>
          <cell r="C360" t="str">
            <v>KUSTRINARTO</v>
          </cell>
          <cell r="D360" t="str">
            <v>PWTT</v>
          </cell>
          <cell r="E360" t="str">
            <v>Rembang</v>
          </cell>
          <cell r="F360">
            <v>41</v>
          </cell>
          <cell r="G360">
            <v>23730</v>
          </cell>
          <cell r="H360">
            <v>38687</v>
          </cell>
          <cell r="I360">
            <v>33550</v>
          </cell>
          <cell r="J360" t="str">
            <v>PT. Pertamina EP Sumatra</v>
          </cell>
          <cell r="K360" t="str">
            <v>Utama</v>
          </cell>
          <cell r="L360" t="str">
            <v>Prabumulih</v>
          </cell>
          <cell r="M360" t="str">
            <v>S202004</v>
          </cell>
          <cell r="N360" t="str">
            <v>Material Serv</v>
          </cell>
          <cell r="O360" t="str">
            <v>35037980</v>
          </cell>
          <cell r="P360" t="str">
            <v>Non Establish</v>
          </cell>
          <cell r="Q360">
            <v>0</v>
          </cell>
          <cell r="R360">
            <v>38718</v>
          </cell>
          <cell r="S360" t="str">
            <v>Islam</v>
          </cell>
          <cell r="T360" t="str">
            <v>Normal,07.00-15.30</v>
          </cell>
          <cell r="U360" t="str">
            <v>04</v>
          </cell>
          <cell r="V360">
            <v>38078</v>
          </cell>
          <cell r="W360" t="str">
            <v>201</v>
          </cell>
          <cell r="X360" t="str">
            <v>1</v>
          </cell>
          <cell r="Y360" t="str">
            <v>One Dependent</v>
          </cell>
          <cell r="Z360" t="str">
            <v>BANK MANDIRI MDR-ID-PBR-0067 105-0001255904</v>
          </cell>
          <cell r="AA360" t="str">
            <v>2</v>
          </cell>
          <cell r="AB360" t="str">
            <v>Upah Tetap</v>
          </cell>
          <cell r="AC360">
            <v>10176463</v>
          </cell>
          <cell r="AD360" t="str">
            <v>Gaji Pokok</v>
          </cell>
          <cell r="AE360">
            <v>607600</v>
          </cell>
          <cell r="AF360">
            <v>4</v>
          </cell>
          <cell r="AG360" t="str">
            <v>Prabumulih</v>
          </cell>
          <cell r="AH360" t="str">
            <v>09 PT - S1</v>
          </cell>
          <cell r="AI360">
            <v>6</v>
          </cell>
          <cell r="AJ360">
            <v>6</v>
          </cell>
          <cell r="AK360">
            <v>7</v>
          </cell>
          <cell r="AL360">
            <v>5</v>
          </cell>
          <cell r="AM360">
            <v>0</v>
          </cell>
        </row>
        <row r="361">
          <cell r="B361" t="str">
            <v>329892</v>
          </cell>
          <cell r="C361" t="str">
            <v>SOLAHUDDIN</v>
          </cell>
          <cell r="D361" t="str">
            <v>PWTT</v>
          </cell>
          <cell r="E361" t="str">
            <v>MUARA ENIM</v>
          </cell>
          <cell r="F361">
            <v>54</v>
          </cell>
          <cell r="G361">
            <v>18899</v>
          </cell>
          <cell r="H361">
            <v>26451</v>
          </cell>
          <cell r="I361">
            <v>26451</v>
          </cell>
          <cell r="J361" t="str">
            <v>PT. Pertamina EP Sumatra</v>
          </cell>
          <cell r="K361" t="str">
            <v>Utama</v>
          </cell>
          <cell r="L361" t="str">
            <v>Prabumulih</v>
          </cell>
          <cell r="M361" t="str">
            <v>S202004</v>
          </cell>
          <cell r="N361" t="str">
            <v>Material Serv</v>
          </cell>
          <cell r="O361" t="str">
            <v>35037971</v>
          </cell>
          <cell r="P361" t="str">
            <v>Non Establish</v>
          </cell>
          <cell r="Q361">
            <v>0</v>
          </cell>
          <cell r="R361">
            <v>38718</v>
          </cell>
          <cell r="S361" t="str">
            <v>Islam</v>
          </cell>
          <cell r="T361" t="str">
            <v>Normal,07.00-15.30</v>
          </cell>
          <cell r="U361" t="str">
            <v>04</v>
          </cell>
          <cell r="V361">
            <v>38808</v>
          </cell>
          <cell r="W361" t="str">
            <v>203</v>
          </cell>
          <cell r="X361" t="str">
            <v>3</v>
          </cell>
          <cell r="Y361" t="str">
            <v>Three Dependents</v>
          </cell>
          <cell r="Z361" t="str">
            <v>BANK BNI BNI-ID-PRB-0447 83740142</v>
          </cell>
          <cell r="AA361" t="str">
            <v>3</v>
          </cell>
          <cell r="AB361" t="str">
            <v>Upah Tetap</v>
          </cell>
          <cell r="AC361">
            <v>11451713</v>
          </cell>
          <cell r="AD361" t="str">
            <v>Gaji Pokok</v>
          </cell>
          <cell r="AE361">
            <v>810050</v>
          </cell>
          <cell r="AF361">
            <v>4</v>
          </cell>
          <cell r="AG361" t="str">
            <v>Prabumulih</v>
          </cell>
          <cell r="AH361" t="str">
            <v>07 Akademi / Sarmud</v>
          </cell>
          <cell r="AI361">
            <v>6</v>
          </cell>
          <cell r="AJ361">
            <v>5</v>
          </cell>
          <cell r="AK361">
            <v>6</v>
          </cell>
          <cell r="AL361">
            <v>5</v>
          </cell>
          <cell r="AM361">
            <v>6</v>
          </cell>
        </row>
        <row r="362">
          <cell r="B362" t="str">
            <v>730963</v>
          </cell>
          <cell r="C362" t="str">
            <v>C.H. ANIES AMBARWATI</v>
          </cell>
          <cell r="D362" t="str">
            <v>PWTT</v>
          </cell>
          <cell r="E362" t="str">
            <v>Ujung Pandang</v>
          </cell>
          <cell r="F362">
            <v>39</v>
          </cell>
          <cell r="G362">
            <v>24299</v>
          </cell>
          <cell r="H362">
            <v>38596</v>
          </cell>
          <cell r="I362">
            <v>34004</v>
          </cell>
          <cell r="J362" t="str">
            <v>PT. Pertamina EP Sumatra</v>
          </cell>
          <cell r="K362" t="str">
            <v>Utama</v>
          </cell>
          <cell r="L362" t="str">
            <v>Prabumulih</v>
          </cell>
          <cell r="M362" t="str">
            <v>S202004</v>
          </cell>
          <cell r="N362" t="str">
            <v>Material Serv</v>
          </cell>
          <cell r="O362" t="str">
            <v>35037966</v>
          </cell>
          <cell r="P362" t="str">
            <v>Sub SurfaceProc.Group Prabu-Pendopo</v>
          </cell>
          <cell r="Q362">
            <v>0</v>
          </cell>
          <cell r="R362">
            <v>38718</v>
          </cell>
          <cell r="S362" t="str">
            <v>Islam</v>
          </cell>
          <cell r="T362" t="str">
            <v>Normal,07.00-15.30</v>
          </cell>
          <cell r="U362" t="str">
            <v>05</v>
          </cell>
          <cell r="V362">
            <v>37895</v>
          </cell>
          <cell r="W362">
            <v>100</v>
          </cell>
          <cell r="X362" t="str">
            <v>F</v>
          </cell>
          <cell r="Y362" t="str">
            <v>Use Family Info</v>
          </cell>
          <cell r="Z362" t="str">
            <v>BANK MANDIRI MDR-ID-PRB-0147 113.000.446679.7</v>
          </cell>
          <cell r="AA362" t="str">
            <v>2</v>
          </cell>
          <cell r="AB362" t="str">
            <v>Upah Tetap</v>
          </cell>
          <cell r="AC362">
            <v>8514021</v>
          </cell>
          <cell r="AD362" t="str">
            <v>Gaji Pokok</v>
          </cell>
          <cell r="AE362">
            <v>531000</v>
          </cell>
          <cell r="AF362">
            <v>4</v>
          </cell>
          <cell r="AG362" t="str">
            <v>Prabumulih</v>
          </cell>
          <cell r="AH362" t="str">
            <v>09 PT - S1</v>
          </cell>
          <cell r="AI362">
            <v>5</v>
          </cell>
          <cell r="AJ362">
            <v>7</v>
          </cell>
          <cell r="AK362">
            <v>6</v>
          </cell>
          <cell r="AL362">
            <v>5</v>
          </cell>
          <cell r="AM362">
            <v>5</v>
          </cell>
        </row>
        <row r="363">
          <cell r="B363" t="str">
            <v>731051</v>
          </cell>
          <cell r="C363" t="str">
            <v>MAHARATMAN</v>
          </cell>
          <cell r="D363" t="str">
            <v>PWTT</v>
          </cell>
          <cell r="E363" t="str">
            <v>Ujung Pandang</v>
          </cell>
          <cell r="F363">
            <v>38</v>
          </cell>
          <cell r="G363">
            <v>24663</v>
          </cell>
          <cell r="H363">
            <v>38626</v>
          </cell>
          <cell r="I363">
            <v>34004</v>
          </cell>
          <cell r="J363" t="str">
            <v>PT. Pertamina EP Sumatra</v>
          </cell>
          <cell r="K363" t="str">
            <v>Utama</v>
          </cell>
          <cell r="L363" t="str">
            <v>Prabumulih</v>
          </cell>
          <cell r="M363" t="str">
            <v>S202004</v>
          </cell>
          <cell r="N363" t="str">
            <v>Material Serv</v>
          </cell>
          <cell r="O363" t="str">
            <v>30017651</v>
          </cell>
          <cell r="P363" t="str">
            <v>Surface Proc.Group Prabu-Pendopo</v>
          </cell>
          <cell r="Q363">
            <v>0</v>
          </cell>
          <cell r="R363">
            <v>38718</v>
          </cell>
          <cell r="S363" t="str">
            <v>Islam</v>
          </cell>
          <cell r="T363" t="str">
            <v>Normal,07.00-15.30</v>
          </cell>
          <cell r="U363" t="str">
            <v>05</v>
          </cell>
          <cell r="V363">
            <v>38261</v>
          </cell>
          <cell r="W363" t="str">
            <v>200</v>
          </cell>
          <cell r="X363" t="str">
            <v>0</v>
          </cell>
          <cell r="Y363" t="str">
            <v>No Dependent</v>
          </cell>
          <cell r="Z363" t="str">
            <v>BANK BNI BNI-ID-PRB-0447 83897150</v>
          </cell>
          <cell r="AA363" t="str">
            <v>2</v>
          </cell>
          <cell r="AB363" t="str">
            <v>Upah Tetap</v>
          </cell>
          <cell r="AC363">
            <v>8678694</v>
          </cell>
          <cell r="AD363" t="str">
            <v>Gaji Pokok</v>
          </cell>
          <cell r="AE363">
            <v>538000</v>
          </cell>
          <cell r="AF363">
            <v>4</v>
          </cell>
          <cell r="AG363" t="str">
            <v>Prabumulih</v>
          </cell>
          <cell r="AH363" t="str">
            <v>10 PT - S2</v>
          </cell>
          <cell r="AI363">
            <v>6</v>
          </cell>
          <cell r="AJ363">
            <v>5</v>
          </cell>
          <cell r="AK363">
            <v>5</v>
          </cell>
          <cell r="AL363">
            <v>6</v>
          </cell>
          <cell r="AM363">
            <v>6</v>
          </cell>
        </row>
        <row r="364">
          <cell r="B364" t="str">
            <v>488855</v>
          </cell>
          <cell r="C364" t="str">
            <v>MOCH.CHOLIS</v>
          </cell>
          <cell r="D364" t="str">
            <v>PWTT</v>
          </cell>
          <cell r="E364" t="str">
            <v>JAKARTA</v>
          </cell>
          <cell r="F364">
            <v>50</v>
          </cell>
          <cell r="G364">
            <v>20426</v>
          </cell>
          <cell r="H364">
            <v>28672</v>
          </cell>
          <cell r="I364">
            <v>27820</v>
          </cell>
          <cell r="J364" t="str">
            <v>PT. Pertamina EP Sumatra</v>
          </cell>
          <cell r="K364" t="str">
            <v>Madya</v>
          </cell>
          <cell r="L364" t="str">
            <v>Prabumulih</v>
          </cell>
          <cell r="M364" t="str">
            <v>S202004</v>
          </cell>
          <cell r="N364" t="str">
            <v>Material Serv</v>
          </cell>
          <cell r="O364" t="str">
            <v>35037965</v>
          </cell>
          <cell r="P364" t="str">
            <v>Sub SurfaceProc.Group Prabu-Pendopo</v>
          </cell>
          <cell r="Q364">
            <v>0</v>
          </cell>
          <cell r="R364">
            <v>38718</v>
          </cell>
          <cell r="S364" t="str">
            <v>Islam</v>
          </cell>
          <cell r="T364" t="str">
            <v>Normal,07.00-15.30</v>
          </cell>
          <cell r="U364" t="str">
            <v>06</v>
          </cell>
          <cell r="V364">
            <v>38443</v>
          </cell>
          <cell r="W364" t="str">
            <v>202</v>
          </cell>
          <cell r="X364" t="str">
            <v>2</v>
          </cell>
          <cell r="Y364" t="str">
            <v>Two Dependents</v>
          </cell>
          <cell r="Z364" t="str">
            <v>BANK BNI BNI-ID-PRB-0447 83796774</v>
          </cell>
          <cell r="AA364" t="str">
            <v>4</v>
          </cell>
          <cell r="AB364" t="str">
            <v>Upah Tetap</v>
          </cell>
          <cell r="AC364">
            <v>7430631</v>
          </cell>
          <cell r="AD364" t="str">
            <v>Gaji Pokok</v>
          </cell>
          <cell r="AE364">
            <v>483300</v>
          </cell>
          <cell r="AF364">
            <v>4</v>
          </cell>
          <cell r="AG364" t="str">
            <v>Prabumulih</v>
          </cell>
          <cell r="AH364" t="str">
            <v>07 Akademi / Sarmud</v>
          </cell>
          <cell r="AI364">
            <v>6</v>
          </cell>
          <cell r="AJ364">
            <v>6</v>
          </cell>
          <cell r="AK364">
            <v>6</v>
          </cell>
          <cell r="AL364">
            <v>6</v>
          </cell>
          <cell r="AM364">
            <v>6</v>
          </cell>
        </row>
        <row r="365">
          <cell r="B365" t="str">
            <v>739063</v>
          </cell>
          <cell r="C365" t="str">
            <v>WAWAN GUNTORO</v>
          </cell>
          <cell r="D365" t="str">
            <v>PWTT</v>
          </cell>
          <cell r="E365" t="str">
            <v>BANDUNG</v>
          </cell>
          <cell r="F365">
            <v>35</v>
          </cell>
          <cell r="G365">
            <v>25801</v>
          </cell>
          <cell r="H365">
            <v>34635</v>
          </cell>
          <cell r="I365">
            <v>34635</v>
          </cell>
          <cell r="J365" t="str">
            <v>PT. Pertamina EP Sumatra</v>
          </cell>
          <cell r="K365" t="str">
            <v>Madya</v>
          </cell>
          <cell r="L365" t="str">
            <v>Prabumulih</v>
          </cell>
          <cell r="M365" t="str">
            <v>S202004</v>
          </cell>
          <cell r="N365" t="str">
            <v>Material Serv</v>
          </cell>
          <cell r="O365" t="str">
            <v>30017652</v>
          </cell>
          <cell r="P365" t="str">
            <v>Surface Proc.Group Prabu-Pendopo</v>
          </cell>
          <cell r="Q365">
            <v>0</v>
          </cell>
          <cell r="R365">
            <v>38718</v>
          </cell>
          <cell r="S365" t="str">
            <v>Islam</v>
          </cell>
          <cell r="T365" t="str">
            <v>Normal,07.00-15.30</v>
          </cell>
          <cell r="U365" t="str">
            <v>06</v>
          </cell>
          <cell r="V365">
            <v>38443</v>
          </cell>
          <cell r="W365" t="str">
            <v>201</v>
          </cell>
          <cell r="X365" t="str">
            <v>1</v>
          </cell>
          <cell r="Y365" t="str">
            <v>One Dependent</v>
          </cell>
          <cell r="Z365" t="str">
            <v>BANK MANDIRI MDR-ID-PRB-0147 113-00-0447470-0</v>
          </cell>
          <cell r="AA365" t="str">
            <v>3</v>
          </cell>
          <cell r="AB365" t="str">
            <v>Upah Tetap</v>
          </cell>
          <cell r="AC365">
            <v>6378714</v>
          </cell>
          <cell r="AD365" t="str">
            <v>Gaji Pokok</v>
          </cell>
          <cell r="AE365">
            <v>384500</v>
          </cell>
          <cell r="AF365">
            <v>4</v>
          </cell>
          <cell r="AG365" t="str">
            <v>Prabumulih</v>
          </cell>
          <cell r="AH365" t="str">
            <v>07 Akademi / Sarmud</v>
          </cell>
          <cell r="AI365">
            <v>6</v>
          </cell>
          <cell r="AJ365">
            <v>5</v>
          </cell>
          <cell r="AK365">
            <v>6</v>
          </cell>
          <cell r="AL365">
            <v>6</v>
          </cell>
          <cell r="AM365">
            <v>6</v>
          </cell>
        </row>
        <row r="366">
          <cell r="B366" t="str">
            <v>403017</v>
          </cell>
          <cell r="C366" t="str">
            <v>SUROTO</v>
          </cell>
          <cell r="D366" t="str">
            <v>PWTT</v>
          </cell>
          <cell r="E366" t="str">
            <v>PRAMBANAN, JATENG</v>
          </cell>
          <cell r="F366">
            <v>53</v>
          </cell>
          <cell r="G366">
            <v>19369</v>
          </cell>
          <cell r="H366">
            <v>27196</v>
          </cell>
          <cell r="I366">
            <v>27150</v>
          </cell>
          <cell r="J366" t="str">
            <v>PT. Pertamina EP Sumatra</v>
          </cell>
          <cell r="K366" t="str">
            <v>Madya</v>
          </cell>
          <cell r="L366" t="str">
            <v>Prabumulih</v>
          </cell>
          <cell r="M366" t="str">
            <v>S202004</v>
          </cell>
          <cell r="N366" t="str">
            <v>Material Serv</v>
          </cell>
          <cell r="O366" t="str">
            <v>35037977</v>
          </cell>
          <cell r="P366" t="str">
            <v>Non Establish</v>
          </cell>
          <cell r="Q366">
            <v>0</v>
          </cell>
          <cell r="R366">
            <v>38777</v>
          </cell>
          <cell r="S366" t="str">
            <v>Islam</v>
          </cell>
          <cell r="T366" t="str">
            <v>Normal,07.00-15.30</v>
          </cell>
          <cell r="U366" t="str">
            <v>07</v>
          </cell>
          <cell r="V366">
            <v>37712</v>
          </cell>
          <cell r="W366" t="str">
            <v>203</v>
          </cell>
          <cell r="X366" t="str">
            <v>3</v>
          </cell>
          <cell r="Y366" t="str">
            <v>Three Dependents</v>
          </cell>
          <cell r="Z366" t="str">
            <v>BANK MANDIRI MDR-ID-PBR-0067 113-00-9601522-1</v>
          </cell>
          <cell r="AA366" t="str">
            <v>4</v>
          </cell>
          <cell r="AB366" t="str">
            <v>Upah Tetap</v>
          </cell>
          <cell r="AC366">
            <v>6536132</v>
          </cell>
          <cell r="AD366" t="str">
            <v>Gaji Pokok</v>
          </cell>
          <cell r="AE366">
            <v>442297</v>
          </cell>
          <cell r="AF366">
            <v>4</v>
          </cell>
          <cell r="AG366" t="str">
            <v>Prabumulih</v>
          </cell>
          <cell r="AH366" t="str">
            <v>06 Kejur. III (AKA)</v>
          </cell>
          <cell r="AI366">
            <v>0</v>
          </cell>
          <cell r="AJ366">
            <v>0</v>
          </cell>
          <cell r="AK366">
            <v>5</v>
          </cell>
          <cell r="AL366">
            <v>5</v>
          </cell>
          <cell r="AM366">
            <v>6</v>
          </cell>
        </row>
        <row r="367">
          <cell r="B367" t="str">
            <v>401243</v>
          </cell>
          <cell r="C367" t="str">
            <v>TAUFIK  A.S.</v>
          </cell>
          <cell r="D367" t="str">
            <v>PWTT</v>
          </cell>
          <cell r="E367" t="str">
            <v>PRABUMULIH</v>
          </cell>
          <cell r="F367">
            <v>53</v>
          </cell>
          <cell r="G367">
            <v>19272</v>
          </cell>
          <cell r="H367">
            <v>27181</v>
          </cell>
          <cell r="I367">
            <v>26330</v>
          </cell>
          <cell r="J367" t="str">
            <v>PT. Pertamina EP Sumatra</v>
          </cell>
          <cell r="K367" t="str">
            <v>Madya</v>
          </cell>
          <cell r="L367" t="str">
            <v>Prabumulih</v>
          </cell>
          <cell r="M367" t="str">
            <v>S202004</v>
          </cell>
          <cell r="N367" t="str">
            <v>Material Serv</v>
          </cell>
          <cell r="O367" t="str">
            <v>35037972</v>
          </cell>
          <cell r="P367" t="str">
            <v>Non Establish</v>
          </cell>
          <cell r="Q367">
            <v>0</v>
          </cell>
          <cell r="R367">
            <v>38718</v>
          </cell>
          <cell r="S367" t="str">
            <v>Islam</v>
          </cell>
          <cell r="T367" t="str">
            <v>Normal,07.00-15.30</v>
          </cell>
          <cell r="U367" t="str">
            <v>08</v>
          </cell>
          <cell r="V367">
            <v>38808</v>
          </cell>
          <cell r="W367" t="str">
            <v>201</v>
          </cell>
          <cell r="X367" t="str">
            <v>1</v>
          </cell>
          <cell r="Y367" t="str">
            <v>One Dependent</v>
          </cell>
          <cell r="Z367" t="str">
            <v>BANK BRI BRI-ID-PRB-0184 184-01-000339-50-0</v>
          </cell>
          <cell r="AA367" t="str">
            <v>4</v>
          </cell>
          <cell r="AB367" t="str">
            <v>Upah Tetap</v>
          </cell>
          <cell r="AC367">
            <v>6229541</v>
          </cell>
          <cell r="AD367" t="str">
            <v>Gaji Pokok</v>
          </cell>
          <cell r="AE367">
            <v>407885</v>
          </cell>
          <cell r="AF367">
            <v>4</v>
          </cell>
          <cell r="AG367" t="str">
            <v>Prabumulih</v>
          </cell>
          <cell r="AH367" t="str">
            <v>05 SLTA</v>
          </cell>
          <cell r="AI367">
            <v>5</v>
          </cell>
          <cell r="AJ367">
            <v>6</v>
          </cell>
          <cell r="AK367">
            <v>6</v>
          </cell>
          <cell r="AL367">
            <v>6</v>
          </cell>
          <cell r="AM367">
            <v>6</v>
          </cell>
        </row>
        <row r="368">
          <cell r="B368" t="str">
            <v>744385</v>
          </cell>
          <cell r="C368" t="str">
            <v>AHMAD THOIF LATIF</v>
          </cell>
          <cell r="D368" t="str">
            <v>PWTT</v>
          </cell>
          <cell r="E368" t="str">
            <v>Yogyakarta</v>
          </cell>
          <cell r="F368">
            <v>28</v>
          </cell>
          <cell r="G368">
            <v>28438</v>
          </cell>
          <cell r="H368">
            <v>37956</v>
          </cell>
          <cell r="I368">
            <v>37956</v>
          </cell>
          <cell r="J368" t="str">
            <v>PT. Pertamina EP Sumatra</v>
          </cell>
          <cell r="K368" t="str">
            <v>Madya</v>
          </cell>
          <cell r="L368" t="str">
            <v>Prabumulih</v>
          </cell>
          <cell r="M368" t="str">
            <v>S202004</v>
          </cell>
          <cell r="N368" t="str">
            <v>Material Serv</v>
          </cell>
          <cell r="O368" t="str">
            <v>35037967</v>
          </cell>
          <cell r="P368" t="str">
            <v>Sub SurfaceProc.Group Prabu-Pendopo</v>
          </cell>
          <cell r="Q368">
            <v>0</v>
          </cell>
          <cell r="R368">
            <v>38718</v>
          </cell>
          <cell r="S368" t="str">
            <v>Islam</v>
          </cell>
          <cell r="T368" t="str">
            <v>Normal,07.00-15.30</v>
          </cell>
          <cell r="U368" t="str">
            <v>08</v>
          </cell>
          <cell r="V368">
            <v>37956</v>
          </cell>
          <cell r="W368">
            <v>100</v>
          </cell>
          <cell r="X368" t="str">
            <v>F</v>
          </cell>
          <cell r="Y368" t="str">
            <v>Use Family Info</v>
          </cell>
          <cell r="Z368" t="str">
            <v>BANK MANDIRI MDR-ID-PRB-0147 113-00-0408341-0</v>
          </cell>
          <cell r="AA368" t="str">
            <v>1</v>
          </cell>
          <cell r="AB368" t="str">
            <v>Upah Tetap-Unpaid</v>
          </cell>
          <cell r="AC368">
            <v>3170370</v>
          </cell>
          <cell r="AD368" t="str">
            <v>Gaji Pokok</v>
          </cell>
          <cell r="AE368">
            <v>264440</v>
          </cell>
          <cell r="AF368">
            <v>4</v>
          </cell>
          <cell r="AG368" t="str">
            <v>Prabumulih</v>
          </cell>
          <cell r="AH368" t="str">
            <v>09 PT - S1</v>
          </cell>
          <cell r="AI368">
            <v>0</v>
          </cell>
          <cell r="AJ368">
            <v>0</v>
          </cell>
          <cell r="AK368">
            <v>1</v>
          </cell>
          <cell r="AL368">
            <v>6</v>
          </cell>
          <cell r="AM368">
            <v>6</v>
          </cell>
        </row>
        <row r="369">
          <cell r="B369" t="str">
            <v>744392</v>
          </cell>
          <cell r="C369" t="str">
            <v>BAYU KUSUMA TRI ARYANTO</v>
          </cell>
          <cell r="D369" t="str">
            <v>PWTT</v>
          </cell>
          <cell r="E369" t="str">
            <v>Solo</v>
          </cell>
          <cell r="F369">
            <v>27</v>
          </cell>
          <cell r="G369">
            <v>28731</v>
          </cell>
          <cell r="H369">
            <v>37956</v>
          </cell>
          <cell r="I369">
            <v>37956</v>
          </cell>
          <cell r="J369" t="str">
            <v>PT. Pertamina EP Sumatra</v>
          </cell>
          <cell r="K369" t="str">
            <v>Madya</v>
          </cell>
          <cell r="L369" t="str">
            <v>Prabumulih</v>
          </cell>
          <cell r="M369" t="str">
            <v>S202004</v>
          </cell>
          <cell r="N369" t="str">
            <v>Material Serv</v>
          </cell>
          <cell r="O369" t="str">
            <v>35037979</v>
          </cell>
          <cell r="P369" t="str">
            <v>Non Establish</v>
          </cell>
          <cell r="Q369">
            <v>0</v>
          </cell>
          <cell r="R369">
            <v>38718</v>
          </cell>
          <cell r="S369" t="str">
            <v>Islam</v>
          </cell>
          <cell r="T369" t="str">
            <v>Normal,07.00-15.30</v>
          </cell>
          <cell r="U369" t="str">
            <v>08</v>
          </cell>
          <cell r="V369">
            <v>37956</v>
          </cell>
          <cell r="W369" t="str">
            <v>200</v>
          </cell>
          <cell r="X369" t="str">
            <v>0</v>
          </cell>
          <cell r="Y369" t="str">
            <v>No Dependent</v>
          </cell>
          <cell r="Z369" t="str">
            <v>BANK MANDIRI MDR-ID-PRB-0147 113-00-0408348-5</v>
          </cell>
          <cell r="AA369" t="str">
            <v>1</v>
          </cell>
          <cell r="AB369" t="str">
            <v>Upah Tetap</v>
          </cell>
          <cell r="AC369">
            <v>3141150</v>
          </cell>
          <cell r="AD369" t="str">
            <v>Gaji Pokok</v>
          </cell>
          <cell r="AE369">
            <v>264440</v>
          </cell>
          <cell r="AF369">
            <v>4</v>
          </cell>
          <cell r="AG369" t="str">
            <v>Prabumulih</v>
          </cell>
          <cell r="AH369" t="str">
            <v>09 PT - S1</v>
          </cell>
          <cell r="AI369">
            <v>0</v>
          </cell>
          <cell r="AJ369">
            <v>0</v>
          </cell>
          <cell r="AK369">
            <v>1</v>
          </cell>
          <cell r="AL369">
            <v>5</v>
          </cell>
          <cell r="AM369">
            <v>6</v>
          </cell>
        </row>
        <row r="370">
          <cell r="B370" t="str">
            <v>744400</v>
          </cell>
          <cell r="C370" t="str">
            <v>DION YOSKE PRAHARA</v>
          </cell>
          <cell r="D370" t="str">
            <v>PWTT</v>
          </cell>
          <cell r="E370" t="str">
            <v>Medan</v>
          </cell>
          <cell r="F370">
            <v>25</v>
          </cell>
          <cell r="G370">
            <v>29484</v>
          </cell>
          <cell r="H370">
            <v>37956</v>
          </cell>
          <cell r="I370">
            <v>37956</v>
          </cell>
          <cell r="J370" t="str">
            <v>PT. Pertamina EP Sumatra</v>
          </cell>
          <cell r="K370" t="str">
            <v>Madya</v>
          </cell>
          <cell r="L370" t="str">
            <v>Prabumulih</v>
          </cell>
          <cell r="M370" t="str">
            <v>S202004</v>
          </cell>
          <cell r="N370" t="str">
            <v>Material Serv</v>
          </cell>
          <cell r="O370" t="str">
            <v>35037978</v>
          </cell>
          <cell r="P370" t="str">
            <v>Non Establish</v>
          </cell>
          <cell r="Q370">
            <v>0</v>
          </cell>
          <cell r="R370">
            <v>38718</v>
          </cell>
          <cell r="S370" t="str">
            <v>Islam</v>
          </cell>
          <cell r="T370" t="str">
            <v>Normal,07.00-15.30</v>
          </cell>
          <cell r="U370" t="str">
            <v>08</v>
          </cell>
          <cell r="V370">
            <v>37956</v>
          </cell>
          <cell r="W370">
            <v>100</v>
          </cell>
          <cell r="X370" t="str">
            <v>F</v>
          </cell>
          <cell r="Y370" t="str">
            <v>Use Family Info</v>
          </cell>
          <cell r="Z370" t="str">
            <v>BANK MANDIRI MDR-ID-PRB-0147 113-00-0408351-9</v>
          </cell>
          <cell r="AA370" t="str">
            <v>1</v>
          </cell>
          <cell r="AB370" t="str">
            <v>Upah Tetap</v>
          </cell>
          <cell r="AC370">
            <v>3141150</v>
          </cell>
          <cell r="AD370" t="str">
            <v>Gaji Pokok</v>
          </cell>
          <cell r="AE370">
            <v>264440</v>
          </cell>
          <cell r="AF370">
            <v>4</v>
          </cell>
          <cell r="AG370" t="str">
            <v>Prabumulih</v>
          </cell>
          <cell r="AH370" t="str">
            <v>09 PT - S1</v>
          </cell>
          <cell r="AI370">
            <v>0</v>
          </cell>
          <cell r="AJ370">
            <v>0</v>
          </cell>
          <cell r="AK370">
            <v>1</v>
          </cell>
          <cell r="AL370">
            <v>5</v>
          </cell>
          <cell r="AM370">
            <v>6</v>
          </cell>
        </row>
        <row r="371">
          <cell r="B371" t="str">
            <v>402401</v>
          </cell>
          <cell r="C371" t="str">
            <v>FERDY SURACHMAD</v>
          </cell>
          <cell r="D371" t="str">
            <v>PWTT</v>
          </cell>
          <cell r="E371" t="str">
            <v>PRABUMULIH</v>
          </cell>
          <cell r="F371">
            <v>53</v>
          </cell>
          <cell r="G371">
            <v>19376</v>
          </cell>
          <cell r="H371">
            <v>27196</v>
          </cell>
          <cell r="I371">
            <v>27196</v>
          </cell>
          <cell r="J371" t="str">
            <v>PT. Pertamina EP Sumatra</v>
          </cell>
          <cell r="K371" t="str">
            <v>Madya</v>
          </cell>
          <cell r="L371" t="str">
            <v>Prabumulih</v>
          </cell>
          <cell r="M371" t="str">
            <v>S202004</v>
          </cell>
          <cell r="N371" t="str">
            <v>Material Serv</v>
          </cell>
          <cell r="O371" t="str">
            <v>35037973</v>
          </cell>
          <cell r="P371" t="str">
            <v>Non Establish</v>
          </cell>
          <cell r="Q371">
            <v>0</v>
          </cell>
          <cell r="R371">
            <v>38718</v>
          </cell>
          <cell r="S371" t="str">
            <v>Islam</v>
          </cell>
          <cell r="T371" t="str">
            <v>Normal,07.00-15.30</v>
          </cell>
          <cell r="U371" t="str">
            <v>09</v>
          </cell>
          <cell r="V371">
            <v>38808</v>
          </cell>
          <cell r="W371" t="str">
            <v>203</v>
          </cell>
          <cell r="X371" t="str">
            <v>3</v>
          </cell>
          <cell r="Y371" t="str">
            <v>Three Dependents</v>
          </cell>
          <cell r="Z371" t="str">
            <v>BANK BNI BNI-ID-PRB-0447 83738019</v>
          </cell>
          <cell r="AA371" t="str">
            <v>4</v>
          </cell>
          <cell r="AB371" t="str">
            <v>Upah Tetap</v>
          </cell>
          <cell r="AC371">
            <v>5643578</v>
          </cell>
          <cell r="AD371" t="str">
            <v>Gaji Pokok</v>
          </cell>
          <cell r="AE371">
            <v>357315</v>
          </cell>
          <cell r="AF371">
            <v>4</v>
          </cell>
          <cell r="AG371" t="str">
            <v>Prabumulih</v>
          </cell>
          <cell r="AH371" t="str">
            <v>05 SLTA</v>
          </cell>
          <cell r="AI371">
            <v>6</v>
          </cell>
          <cell r="AJ371">
            <v>5</v>
          </cell>
          <cell r="AK371">
            <v>5</v>
          </cell>
          <cell r="AL371">
            <v>5</v>
          </cell>
          <cell r="AM371">
            <v>6</v>
          </cell>
        </row>
        <row r="372">
          <cell r="B372" t="str">
            <v>514952</v>
          </cell>
          <cell r="C372" t="str">
            <v>UMI YOHANA</v>
          </cell>
          <cell r="D372" t="str">
            <v>PWTT</v>
          </cell>
          <cell r="E372" t="str">
            <v>PRABUMULIH</v>
          </cell>
          <cell r="F372">
            <v>52</v>
          </cell>
          <cell r="G372">
            <v>19686</v>
          </cell>
          <cell r="H372">
            <v>28565</v>
          </cell>
          <cell r="I372">
            <v>28565</v>
          </cell>
          <cell r="J372" t="str">
            <v>PT. Pertamina EP Sumatra</v>
          </cell>
          <cell r="K372" t="str">
            <v>Biasa</v>
          </cell>
          <cell r="L372" t="str">
            <v>Prabumulih</v>
          </cell>
          <cell r="M372" t="str">
            <v>S202004</v>
          </cell>
          <cell r="N372" t="str">
            <v>Material Serv</v>
          </cell>
          <cell r="O372" t="str">
            <v>35037974</v>
          </cell>
          <cell r="P372" t="str">
            <v>Non Establish</v>
          </cell>
          <cell r="Q372">
            <v>0</v>
          </cell>
          <cell r="R372">
            <v>38718</v>
          </cell>
          <cell r="S372" t="str">
            <v>Islam</v>
          </cell>
          <cell r="T372" t="str">
            <v>Normal,07.00-15.30</v>
          </cell>
          <cell r="U372" t="str">
            <v>10</v>
          </cell>
          <cell r="V372">
            <v>38443</v>
          </cell>
          <cell r="W372" t="str">
            <v>200</v>
          </cell>
          <cell r="X372" t="str">
            <v>0</v>
          </cell>
          <cell r="Y372" t="str">
            <v>No Dependent</v>
          </cell>
          <cell r="Z372" t="str">
            <v>BANK BRI BRI-ID-PRB-0184 184-01-002345-50-7</v>
          </cell>
          <cell r="AA372" t="str">
            <v>4</v>
          </cell>
          <cell r="AB372" t="str">
            <v>Upah Tetap</v>
          </cell>
          <cell r="AC372">
            <v>4074301</v>
          </cell>
          <cell r="AD372" t="str">
            <v>Gaji Pokok</v>
          </cell>
          <cell r="AE372">
            <v>264970</v>
          </cell>
          <cell r="AF372">
            <v>4</v>
          </cell>
          <cell r="AG372" t="str">
            <v>Prabumulih</v>
          </cell>
          <cell r="AH372" t="str">
            <v>05 SLTA</v>
          </cell>
          <cell r="AI372">
            <v>5</v>
          </cell>
          <cell r="AJ372">
            <v>4</v>
          </cell>
          <cell r="AK372">
            <v>4</v>
          </cell>
          <cell r="AL372">
            <v>5</v>
          </cell>
          <cell r="AM372">
            <v>5</v>
          </cell>
        </row>
        <row r="373">
          <cell r="B373" t="str">
            <v>581201</v>
          </cell>
          <cell r="C373" t="str">
            <v>H.MUKHLIS</v>
          </cell>
          <cell r="D373" t="str">
            <v>PWTT</v>
          </cell>
          <cell r="E373" t="str">
            <v>TG.DAYANG, OKI</v>
          </cell>
          <cell r="F373">
            <v>46</v>
          </cell>
          <cell r="G373">
            <v>21800</v>
          </cell>
          <cell r="H373">
            <v>29602</v>
          </cell>
          <cell r="I373">
            <v>29602</v>
          </cell>
          <cell r="J373" t="str">
            <v>PT. Pertamina EP Sumatra</v>
          </cell>
          <cell r="K373" t="str">
            <v>Biasa</v>
          </cell>
          <cell r="L373" t="str">
            <v>Prabumulih</v>
          </cell>
          <cell r="M373" t="str">
            <v>S202004</v>
          </cell>
          <cell r="N373" t="str">
            <v>Material Serv</v>
          </cell>
          <cell r="O373" t="str">
            <v>35037975</v>
          </cell>
          <cell r="P373" t="str">
            <v>Non Establish</v>
          </cell>
          <cell r="Q373">
            <v>0</v>
          </cell>
          <cell r="R373">
            <v>38718</v>
          </cell>
          <cell r="S373" t="str">
            <v>Islam</v>
          </cell>
          <cell r="T373" t="str">
            <v>Normal,07.00-15.30</v>
          </cell>
          <cell r="U373" t="str">
            <v>10</v>
          </cell>
          <cell r="V373">
            <v>38626</v>
          </cell>
          <cell r="W373" t="str">
            <v>203</v>
          </cell>
          <cell r="X373" t="str">
            <v>3</v>
          </cell>
          <cell r="Y373" t="str">
            <v>Three Dependents</v>
          </cell>
          <cell r="Z373" t="str">
            <v>BANK BNI BNI-ID-PRB-0447 83737956</v>
          </cell>
          <cell r="AA373" t="str">
            <v>4</v>
          </cell>
          <cell r="AB373" t="str">
            <v>Upah Tetap</v>
          </cell>
          <cell r="AC373">
            <v>4259814</v>
          </cell>
          <cell r="AD373" t="str">
            <v>Gaji Pokok</v>
          </cell>
          <cell r="AE373">
            <v>255640</v>
          </cell>
          <cell r="AF373">
            <v>4</v>
          </cell>
          <cell r="AG373" t="str">
            <v>Prabumulih</v>
          </cell>
          <cell r="AH373" t="str">
            <v>05 SLTA</v>
          </cell>
          <cell r="AI373">
            <v>6</v>
          </cell>
          <cell r="AJ373">
            <v>6</v>
          </cell>
          <cell r="AK373">
            <v>5</v>
          </cell>
          <cell r="AL373">
            <v>5</v>
          </cell>
          <cell r="AM373">
            <v>5</v>
          </cell>
        </row>
        <row r="374">
          <cell r="B374" t="str">
            <v>687118</v>
          </cell>
          <cell r="C374" t="str">
            <v>P O N I J O</v>
          </cell>
          <cell r="D374" t="str">
            <v>PWTT</v>
          </cell>
          <cell r="E374" t="str">
            <v>PLAJU</v>
          </cell>
          <cell r="F374">
            <v>47</v>
          </cell>
          <cell r="G374">
            <v>21341</v>
          </cell>
          <cell r="H374">
            <v>31460</v>
          </cell>
          <cell r="I374">
            <v>31460</v>
          </cell>
          <cell r="J374" t="str">
            <v>PT. Pertamina EP Sumatra</v>
          </cell>
          <cell r="K374" t="str">
            <v>Biasa</v>
          </cell>
          <cell r="L374" t="str">
            <v>Prabumulih</v>
          </cell>
          <cell r="M374" t="str">
            <v>S202004</v>
          </cell>
          <cell r="N374" t="str">
            <v>Material Serv</v>
          </cell>
          <cell r="O374" t="str">
            <v>35037976</v>
          </cell>
          <cell r="P374" t="str">
            <v>Non Establish</v>
          </cell>
          <cell r="Q374">
            <v>0</v>
          </cell>
          <cell r="R374">
            <v>38718</v>
          </cell>
          <cell r="S374" t="str">
            <v>Islam</v>
          </cell>
          <cell r="T374" t="str">
            <v>Normal,07.00-15.30</v>
          </cell>
          <cell r="U374" t="str">
            <v>10</v>
          </cell>
          <cell r="V374">
            <v>38261</v>
          </cell>
          <cell r="W374" t="str">
            <v>203</v>
          </cell>
          <cell r="X374" t="str">
            <v>3</v>
          </cell>
          <cell r="Y374" t="str">
            <v>Three Dependents</v>
          </cell>
          <cell r="Z374" t="str">
            <v>BANK MANDIRI MDR-ID-PRB-0147 1130096015643</v>
          </cell>
          <cell r="AA374" t="str">
            <v>4</v>
          </cell>
          <cell r="AB374" t="str">
            <v>Upah Tetap</v>
          </cell>
          <cell r="AC374">
            <v>4210602</v>
          </cell>
          <cell r="AD374" t="str">
            <v>Gaji Pokok</v>
          </cell>
          <cell r="AE374">
            <v>252530</v>
          </cell>
          <cell r="AF374">
            <v>4</v>
          </cell>
          <cell r="AG374" t="str">
            <v>Prabumulih</v>
          </cell>
          <cell r="AH374" t="str">
            <v>05 SLTA</v>
          </cell>
          <cell r="AI374">
            <v>6</v>
          </cell>
          <cell r="AJ374">
            <v>5</v>
          </cell>
          <cell r="AK374">
            <v>6</v>
          </cell>
          <cell r="AL374">
            <v>5</v>
          </cell>
          <cell r="AM374">
            <v>5</v>
          </cell>
        </row>
        <row r="375">
          <cell r="B375" t="str">
            <v>612168</v>
          </cell>
          <cell r="C375" t="str">
            <v>SETYOKO</v>
          </cell>
          <cell r="D375" t="str">
            <v>PWTT</v>
          </cell>
          <cell r="E375" t="str">
            <v>CILACAP</v>
          </cell>
          <cell r="F375">
            <v>52</v>
          </cell>
          <cell r="G375">
            <v>19719</v>
          </cell>
          <cell r="H375">
            <v>30032</v>
          </cell>
          <cell r="I375">
            <v>30032</v>
          </cell>
          <cell r="J375" t="str">
            <v>PT. Pertamina EP Sumatra</v>
          </cell>
          <cell r="K375" t="str">
            <v>Utama</v>
          </cell>
          <cell r="L375" t="str">
            <v>Prabumulih</v>
          </cell>
          <cell r="M375" t="str">
            <v>S203100</v>
          </cell>
          <cell r="N375" t="str">
            <v>General Admin (GM &amp;</v>
          </cell>
          <cell r="O375" t="str">
            <v>35035480</v>
          </cell>
          <cell r="P375" t="str">
            <v>Vice President Region Sumatera</v>
          </cell>
          <cell r="Q375">
            <v>0</v>
          </cell>
          <cell r="R375">
            <v>38777</v>
          </cell>
          <cell r="S375" t="str">
            <v>Islam</v>
          </cell>
          <cell r="T375" t="str">
            <v>Normal,07.00-16.00</v>
          </cell>
          <cell r="U375" t="str">
            <v>01</v>
          </cell>
          <cell r="V375">
            <v>37895</v>
          </cell>
          <cell r="W375" t="str">
            <v>203</v>
          </cell>
          <cell r="X375" t="str">
            <v>3</v>
          </cell>
          <cell r="Y375" t="str">
            <v>Three Dependents</v>
          </cell>
          <cell r="Z375" t="str">
            <v>BANK MANDIRI MDR-ID-PRB-0147 113-000-457-568-8</v>
          </cell>
          <cell r="AA375" t="str">
            <v>2</v>
          </cell>
          <cell r="AB375" t="str">
            <v>Upah Tetap</v>
          </cell>
          <cell r="AC375">
            <v>19401619</v>
          </cell>
          <cell r="AD375" t="str">
            <v>Gaji Pokok</v>
          </cell>
          <cell r="AE375">
            <v>1101900</v>
          </cell>
          <cell r="AF375">
            <v>4</v>
          </cell>
          <cell r="AG375" t="str">
            <v>Prabumulih</v>
          </cell>
          <cell r="AH375" t="str">
            <v>09 PT - S1</v>
          </cell>
          <cell r="AI375">
            <v>7</v>
          </cell>
          <cell r="AJ375">
            <v>5</v>
          </cell>
          <cell r="AK375">
            <v>6</v>
          </cell>
          <cell r="AL375">
            <v>6</v>
          </cell>
          <cell r="AM375">
            <v>0</v>
          </cell>
        </row>
        <row r="376">
          <cell r="B376" t="str">
            <v>703171</v>
          </cell>
          <cell r="C376" t="str">
            <v>IRFAN ZAINUDDIN</v>
          </cell>
          <cell r="D376" t="str">
            <v>PWTT</v>
          </cell>
          <cell r="E376" t="str">
            <v>Jakarta</v>
          </cell>
          <cell r="F376">
            <v>44</v>
          </cell>
          <cell r="G376">
            <v>22631</v>
          </cell>
          <cell r="H376">
            <v>38504</v>
          </cell>
          <cell r="I376">
            <v>32760</v>
          </cell>
          <cell r="J376" t="str">
            <v>PT. Pertamina EP Sumatra</v>
          </cell>
          <cell r="K376" t="str">
            <v>Utama</v>
          </cell>
          <cell r="L376" t="str">
            <v>Prabumulih</v>
          </cell>
          <cell r="M376" t="str">
            <v>S203100</v>
          </cell>
          <cell r="N376" t="str">
            <v>General Admin (GM &amp;</v>
          </cell>
          <cell r="O376" t="str">
            <v>35035767</v>
          </cell>
          <cell r="P376" t="str">
            <v>Manajer PMU</v>
          </cell>
          <cell r="Q376">
            <v>0</v>
          </cell>
          <cell r="R376">
            <v>38718</v>
          </cell>
          <cell r="S376" t="str">
            <v>Islam</v>
          </cell>
          <cell r="T376" t="str">
            <v>Normal,07.00-15.30</v>
          </cell>
          <cell r="U376" t="str">
            <v>02</v>
          </cell>
          <cell r="V376">
            <v>38626</v>
          </cell>
          <cell r="W376" t="str">
            <v>201</v>
          </cell>
          <cell r="X376" t="str">
            <v>1</v>
          </cell>
          <cell r="Y376" t="str">
            <v>One Dependent</v>
          </cell>
          <cell r="Z376" t="str">
            <v>BANK MANDIRI MDR-ID-CRB-0363 134-0000008689</v>
          </cell>
          <cell r="AA376" t="str">
            <v>2</v>
          </cell>
          <cell r="AB376" t="str">
            <v>Upah Tetap</v>
          </cell>
          <cell r="AC376">
            <v>13764409</v>
          </cell>
          <cell r="AD376" t="str">
            <v>Gaji Pokok</v>
          </cell>
          <cell r="AE376">
            <v>796700</v>
          </cell>
          <cell r="AF376">
            <v>4</v>
          </cell>
          <cell r="AG376" t="str">
            <v>Prabumulih</v>
          </cell>
          <cell r="AH376" t="str">
            <v>09 PT - S1</v>
          </cell>
          <cell r="AI376">
            <v>5</v>
          </cell>
          <cell r="AJ376">
            <v>7</v>
          </cell>
          <cell r="AK376">
            <v>6</v>
          </cell>
          <cell r="AL376">
            <v>5</v>
          </cell>
          <cell r="AM376">
            <v>0</v>
          </cell>
        </row>
        <row r="377">
          <cell r="B377" t="str">
            <v>381667</v>
          </cell>
          <cell r="C377" t="str">
            <v>IDRUS NAWAWI</v>
          </cell>
          <cell r="D377" t="str">
            <v>PWTT</v>
          </cell>
          <cell r="E377" t="str">
            <v>D.TAMPANG</v>
          </cell>
          <cell r="F377">
            <v>53</v>
          </cell>
          <cell r="G377">
            <v>19313</v>
          </cell>
          <cell r="H377">
            <v>27047</v>
          </cell>
          <cell r="I377">
            <v>27047</v>
          </cell>
          <cell r="J377" t="str">
            <v>PT. Pertamina EP Sumatra</v>
          </cell>
          <cell r="K377" t="str">
            <v>Utama</v>
          </cell>
          <cell r="L377" t="str">
            <v>Prabumulih</v>
          </cell>
          <cell r="M377" t="str">
            <v>S203100</v>
          </cell>
          <cell r="N377" t="str">
            <v>General Admin (GM &amp;</v>
          </cell>
          <cell r="O377" t="str">
            <v>35035489</v>
          </cell>
          <cell r="P377" t="str">
            <v>Non Establish</v>
          </cell>
          <cell r="Q377">
            <v>0</v>
          </cell>
          <cell r="R377">
            <v>38808</v>
          </cell>
          <cell r="S377" t="str">
            <v>Islam</v>
          </cell>
          <cell r="T377" t="str">
            <v>Normal,07.00-16.00</v>
          </cell>
          <cell r="U377" t="str">
            <v>03</v>
          </cell>
          <cell r="V377">
            <v>38626</v>
          </cell>
          <cell r="W377" t="str">
            <v>203</v>
          </cell>
          <cell r="X377" t="str">
            <v>3</v>
          </cell>
          <cell r="Y377" t="str">
            <v>Three Dependents</v>
          </cell>
          <cell r="Z377" t="str">
            <v>BANK MANDIRI MDR-ID-PRB-0147 113-00-0427921-6</v>
          </cell>
          <cell r="AA377" t="str">
            <v>3</v>
          </cell>
          <cell r="AB377" t="str">
            <v>Upah Tetap</v>
          </cell>
          <cell r="AC377">
            <v>14652454</v>
          </cell>
          <cell r="AD377" t="str">
            <v>Gaji Pokok</v>
          </cell>
          <cell r="AE377">
            <v>882125</v>
          </cell>
          <cell r="AF377">
            <v>4</v>
          </cell>
          <cell r="AG377" t="str">
            <v>Prabumulih</v>
          </cell>
          <cell r="AH377" t="str">
            <v>09 PT - S1</v>
          </cell>
          <cell r="AI377">
            <v>6</v>
          </cell>
          <cell r="AJ377">
            <v>6</v>
          </cell>
          <cell r="AK377">
            <v>6</v>
          </cell>
          <cell r="AL377">
            <v>6</v>
          </cell>
          <cell r="AM377">
            <v>5</v>
          </cell>
        </row>
        <row r="378">
          <cell r="B378" t="str">
            <v>702986</v>
          </cell>
          <cell r="C378" t="str">
            <v>I. NENGAH SUABDI</v>
          </cell>
          <cell r="D378" t="str">
            <v>PWTT</v>
          </cell>
          <cell r="E378" t="str">
            <v>TABANAN, BALI</v>
          </cell>
          <cell r="F378">
            <v>50</v>
          </cell>
          <cell r="G378">
            <v>20336</v>
          </cell>
          <cell r="H378">
            <v>32760</v>
          </cell>
          <cell r="I378">
            <v>32760</v>
          </cell>
          <cell r="J378" t="str">
            <v>PT. Pertamina EP Sumatra</v>
          </cell>
          <cell r="K378" t="str">
            <v>Utama</v>
          </cell>
          <cell r="L378" t="str">
            <v>Prabumulih</v>
          </cell>
          <cell r="M378" t="str">
            <v>S203100</v>
          </cell>
          <cell r="N378" t="str">
            <v>General Admin (GM &amp;</v>
          </cell>
          <cell r="O378" t="str">
            <v>35035757</v>
          </cell>
          <cell r="P378" t="str">
            <v>Manajer Pengembangan</v>
          </cell>
          <cell r="Q378">
            <v>0</v>
          </cell>
          <cell r="R378">
            <v>38808</v>
          </cell>
          <cell r="S378" t="str">
            <v>Hindu</v>
          </cell>
          <cell r="T378" t="str">
            <v>Normal,07.00-16.00</v>
          </cell>
          <cell r="U378" t="str">
            <v>03</v>
          </cell>
          <cell r="V378">
            <v>38078</v>
          </cell>
          <cell r="W378" t="str">
            <v>203</v>
          </cell>
          <cell r="X378" t="str">
            <v>3</v>
          </cell>
          <cell r="Y378" t="str">
            <v>Three Dependents</v>
          </cell>
          <cell r="Z378" t="str">
            <v>BANK MANDIRI MDR-ID-DPK-0323 129-00-0432283-6</v>
          </cell>
          <cell r="AA378" t="str">
            <v>2</v>
          </cell>
          <cell r="AB378" t="str">
            <v>Upah Tetap</v>
          </cell>
          <cell r="AC378">
            <v>12632575</v>
          </cell>
          <cell r="AD378" t="str">
            <v>Gaji Pokok</v>
          </cell>
          <cell r="AE378">
            <v>722650</v>
          </cell>
          <cell r="AF378">
            <v>4</v>
          </cell>
          <cell r="AG378" t="str">
            <v>Prabumulih</v>
          </cell>
          <cell r="AH378" t="str">
            <v>10 PT - S2</v>
          </cell>
          <cell r="AI378">
            <v>0</v>
          </cell>
          <cell r="AJ378">
            <v>0</v>
          </cell>
          <cell r="AK378">
            <v>6</v>
          </cell>
          <cell r="AL378">
            <v>5</v>
          </cell>
          <cell r="AM378">
            <v>6</v>
          </cell>
        </row>
        <row r="379">
          <cell r="B379" t="str">
            <v>703252</v>
          </cell>
          <cell r="C379" t="str">
            <v>V.EKO RIDWANTO</v>
          </cell>
          <cell r="D379" t="str">
            <v>PWTT</v>
          </cell>
          <cell r="E379" t="str">
            <v>YOGYAKARTA</v>
          </cell>
          <cell r="F379">
            <v>48</v>
          </cell>
          <cell r="G379">
            <v>20991</v>
          </cell>
          <cell r="H379">
            <v>32760</v>
          </cell>
          <cell r="I379">
            <v>32760</v>
          </cell>
          <cell r="J379" t="str">
            <v>PT. Pertamina EP Sumatra</v>
          </cell>
          <cell r="K379" t="str">
            <v>Utama</v>
          </cell>
          <cell r="L379" t="str">
            <v>Prabumulih</v>
          </cell>
          <cell r="M379" t="str">
            <v>S203100</v>
          </cell>
          <cell r="N379" t="str">
            <v>General Admin (GM &amp;</v>
          </cell>
          <cell r="O379" t="str">
            <v>35035759</v>
          </cell>
          <cell r="P379" t="str">
            <v>Engineering GGRP</v>
          </cell>
          <cell r="Q379">
            <v>0</v>
          </cell>
          <cell r="R379">
            <v>38718</v>
          </cell>
          <cell r="S379" t="str">
            <v>Katolik</v>
          </cell>
          <cell r="T379" t="str">
            <v>Normal,07.00-15.30</v>
          </cell>
          <cell r="U379" t="str">
            <v>03</v>
          </cell>
          <cell r="V379">
            <v>38078</v>
          </cell>
          <cell r="W379" t="str">
            <v>202</v>
          </cell>
          <cell r="X379" t="str">
            <v>2</v>
          </cell>
          <cell r="Y379" t="str">
            <v>Two Dependents</v>
          </cell>
          <cell r="Z379" t="str">
            <v>BANK BNI BNI-ID-PRB-0447 83857491</v>
          </cell>
          <cell r="AA379" t="str">
            <v>2</v>
          </cell>
          <cell r="AB379" t="str">
            <v>Upah Tetap</v>
          </cell>
          <cell r="AC379">
            <v>12414877</v>
          </cell>
          <cell r="AD379" t="str">
            <v>Gaji Pokok</v>
          </cell>
          <cell r="AE379">
            <v>704750</v>
          </cell>
          <cell r="AF379">
            <v>4</v>
          </cell>
          <cell r="AG379" t="str">
            <v>Prabumulih</v>
          </cell>
          <cell r="AH379" t="str">
            <v>09 PT - S1</v>
          </cell>
          <cell r="AI379">
            <v>6</v>
          </cell>
          <cell r="AJ379">
            <v>5</v>
          </cell>
          <cell r="AK379">
            <v>5</v>
          </cell>
          <cell r="AL379">
            <v>5</v>
          </cell>
          <cell r="AM379">
            <v>5</v>
          </cell>
        </row>
        <row r="380">
          <cell r="B380" t="str">
            <v>703269</v>
          </cell>
          <cell r="C380" t="str">
            <v>SAUD SINAGA</v>
          </cell>
          <cell r="D380" t="str">
            <v>PWTT</v>
          </cell>
          <cell r="E380" t="str">
            <v>DURI, RIAU</v>
          </cell>
          <cell r="F380">
            <v>44</v>
          </cell>
          <cell r="G380">
            <v>22476</v>
          </cell>
          <cell r="H380">
            <v>32760</v>
          </cell>
          <cell r="I380">
            <v>32760</v>
          </cell>
          <cell r="J380" t="str">
            <v>PT. Pertamina EP Sumatra</v>
          </cell>
          <cell r="K380" t="str">
            <v>Utama</v>
          </cell>
          <cell r="L380" t="str">
            <v>Prabumulih</v>
          </cell>
          <cell r="M380" t="str">
            <v>S203100</v>
          </cell>
          <cell r="N380" t="str">
            <v>General Admin (GM &amp;</v>
          </cell>
          <cell r="O380" t="str">
            <v>35035760</v>
          </cell>
          <cell r="P380" t="str">
            <v>Engineering GGRP</v>
          </cell>
          <cell r="Q380">
            <v>0</v>
          </cell>
          <cell r="R380">
            <v>38718</v>
          </cell>
          <cell r="S380" t="str">
            <v>Protestan</v>
          </cell>
          <cell r="T380" t="str">
            <v>Normal,07.00-15.30</v>
          </cell>
          <cell r="U380" t="str">
            <v>03</v>
          </cell>
          <cell r="V380">
            <v>38078</v>
          </cell>
          <cell r="W380" t="str">
            <v>202</v>
          </cell>
          <cell r="X380" t="str">
            <v>2</v>
          </cell>
          <cell r="Y380" t="str">
            <v>Two Dependents</v>
          </cell>
          <cell r="Z380" t="str">
            <v>BANK MANDIRI MDR-ID-PRB-0147 1130098041886</v>
          </cell>
          <cell r="AA380" t="str">
            <v>2</v>
          </cell>
          <cell r="AB380" t="str">
            <v>Upah Tetap</v>
          </cell>
          <cell r="AC380">
            <v>12393852</v>
          </cell>
          <cell r="AD380" t="str">
            <v>Gaji Pokok</v>
          </cell>
          <cell r="AE380">
            <v>704750</v>
          </cell>
          <cell r="AF380">
            <v>4</v>
          </cell>
          <cell r="AG380" t="str">
            <v>Prabumulih</v>
          </cell>
          <cell r="AH380" t="str">
            <v>09 PT - S1</v>
          </cell>
          <cell r="AI380">
            <v>6</v>
          </cell>
          <cell r="AJ380">
            <v>6</v>
          </cell>
          <cell r="AK380">
            <v>6</v>
          </cell>
          <cell r="AL380">
            <v>6</v>
          </cell>
          <cell r="AM380">
            <v>5</v>
          </cell>
        </row>
        <row r="381">
          <cell r="B381" t="str">
            <v>703852</v>
          </cell>
          <cell r="C381" t="str">
            <v>KIAGUS NOVIAN S.</v>
          </cell>
          <cell r="D381" t="str">
            <v>PWTT</v>
          </cell>
          <cell r="E381" t="str">
            <v>PALEMBANG</v>
          </cell>
          <cell r="F381">
            <v>46</v>
          </cell>
          <cell r="G381">
            <v>21899</v>
          </cell>
          <cell r="H381">
            <v>32760</v>
          </cell>
          <cell r="I381">
            <v>32760</v>
          </cell>
          <cell r="J381" t="str">
            <v>PT. Pertamina EP Sumatra</v>
          </cell>
          <cell r="K381" t="str">
            <v>Utama</v>
          </cell>
          <cell r="L381" t="str">
            <v>Prabumulih</v>
          </cell>
          <cell r="M381" t="str">
            <v>S203100</v>
          </cell>
          <cell r="N381" t="str">
            <v>General Admin (GM &amp;</v>
          </cell>
          <cell r="O381" t="str">
            <v>35035761</v>
          </cell>
          <cell r="P381" t="str">
            <v>Engineering GGRP</v>
          </cell>
          <cell r="Q381">
            <v>0</v>
          </cell>
          <cell r="R381">
            <v>38718</v>
          </cell>
          <cell r="S381" t="str">
            <v>Islam</v>
          </cell>
          <cell r="T381" t="str">
            <v>Normal,07.00-15.30</v>
          </cell>
          <cell r="U381" t="str">
            <v>03</v>
          </cell>
          <cell r="V381">
            <v>37712</v>
          </cell>
          <cell r="W381" t="str">
            <v>203</v>
          </cell>
          <cell r="X381" t="str">
            <v>3</v>
          </cell>
          <cell r="Y381" t="str">
            <v>Three Dependents</v>
          </cell>
          <cell r="Z381" t="str">
            <v>BANK MANDIRI MDR-ID-PRB-0147 113-00-0225356-9</v>
          </cell>
          <cell r="AA381" t="str">
            <v>2</v>
          </cell>
          <cell r="AB381" t="str">
            <v>Upah Tetap</v>
          </cell>
          <cell r="AC381">
            <v>12880366</v>
          </cell>
          <cell r="AD381" t="str">
            <v>Gaji Pokok</v>
          </cell>
          <cell r="AE381">
            <v>704750</v>
          </cell>
          <cell r="AF381">
            <v>4</v>
          </cell>
          <cell r="AG381" t="str">
            <v>Prabumulih</v>
          </cell>
          <cell r="AH381" t="str">
            <v>09 PT - S1</v>
          </cell>
          <cell r="AI381">
            <v>5</v>
          </cell>
          <cell r="AJ381">
            <v>7</v>
          </cell>
          <cell r="AK381">
            <v>6</v>
          </cell>
          <cell r="AL381">
            <v>6</v>
          </cell>
          <cell r="AM381">
            <v>6</v>
          </cell>
        </row>
        <row r="382">
          <cell r="B382" t="str">
            <v>293806</v>
          </cell>
          <cell r="C382" t="str">
            <v>AMIN SUJITNO</v>
          </cell>
          <cell r="D382" t="str">
            <v>PWTT</v>
          </cell>
          <cell r="E382" t="str">
            <v>PLAJU</v>
          </cell>
          <cell r="F382">
            <v>54</v>
          </cell>
          <cell r="G382">
            <v>18772</v>
          </cell>
          <cell r="H382">
            <v>25921</v>
          </cell>
          <cell r="I382">
            <v>25921</v>
          </cell>
          <cell r="J382" t="str">
            <v>PT. Pertamina EP Sumatra</v>
          </cell>
          <cell r="K382" t="str">
            <v>Utama</v>
          </cell>
          <cell r="L382" t="str">
            <v>Prabumulih</v>
          </cell>
          <cell r="M382" t="str">
            <v>S203100</v>
          </cell>
          <cell r="N382" t="str">
            <v>General Admin (GM &amp;</v>
          </cell>
          <cell r="O382" t="str">
            <v>35035520</v>
          </cell>
          <cell r="P382" t="str">
            <v>Non Establish</v>
          </cell>
          <cell r="Q382">
            <v>0</v>
          </cell>
          <cell r="R382">
            <v>38718</v>
          </cell>
          <cell r="S382" t="str">
            <v>Islam</v>
          </cell>
          <cell r="T382" t="str">
            <v>Normal,07.00-15.30</v>
          </cell>
          <cell r="U382" t="str">
            <v>04</v>
          </cell>
          <cell r="V382">
            <v>38078</v>
          </cell>
          <cell r="W382" t="str">
            <v>203</v>
          </cell>
          <cell r="X382" t="str">
            <v>3</v>
          </cell>
          <cell r="Y382" t="str">
            <v>Three Dependents</v>
          </cell>
          <cell r="Z382" t="str">
            <v>BANK BNI BNI-ID-CRB-0117 24720205</v>
          </cell>
          <cell r="AA382" t="str">
            <v>3</v>
          </cell>
          <cell r="AB382" t="str">
            <v>Upah Tetap</v>
          </cell>
          <cell r="AC382">
            <v>11697503</v>
          </cell>
          <cell r="AD382" t="str">
            <v>Gaji Pokok</v>
          </cell>
          <cell r="AE382">
            <v>795234</v>
          </cell>
          <cell r="AF382">
            <v>4</v>
          </cell>
          <cell r="AG382" t="str">
            <v>Prabumulih</v>
          </cell>
          <cell r="AH382" t="str">
            <v>06 Kejur. III (AKA)</v>
          </cell>
          <cell r="AI382">
            <v>6</v>
          </cell>
          <cell r="AJ382">
            <v>5</v>
          </cell>
          <cell r="AK382">
            <v>6</v>
          </cell>
          <cell r="AL382">
            <v>6</v>
          </cell>
          <cell r="AM382">
            <v>6</v>
          </cell>
        </row>
        <row r="383">
          <cell r="B383" t="str">
            <v>463096</v>
          </cell>
          <cell r="C383" t="str">
            <v>EMAN PERMANA</v>
          </cell>
          <cell r="D383" t="str">
            <v>PWTT</v>
          </cell>
          <cell r="E383" t="str">
            <v>BANDUNG</v>
          </cell>
          <cell r="F383">
            <v>50</v>
          </cell>
          <cell r="G383">
            <v>20572</v>
          </cell>
          <cell r="H383">
            <v>27572</v>
          </cell>
          <cell r="I383">
            <v>27572</v>
          </cell>
          <cell r="J383" t="str">
            <v>PT. Pertamina EP Sumatra</v>
          </cell>
          <cell r="K383" t="str">
            <v>Utama</v>
          </cell>
          <cell r="L383" t="str">
            <v>Prabumulih</v>
          </cell>
          <cell r="M383" t="str">
            <v>S203100</v>
          </cell>
          <cell r="N383" t="str">
            <v>General Admin (GM &amp;</v>
          </cell>
          <cell r="O383" t="str">
            <v>35035768</v>
          </cell>
          <cell r="P383" t="str">
            <v>Asisten Manajer Perencanaan Anggaran</v>
          </cell>
          <cell r="Q383">
            <v>0</v>
          </cell>
          <cell r="R383">
            <v>38718</v>
          </cell>
          <cell r="S383" t="str">
            <v>Islam</v>
          </cell>
          <cell r="T383" t="str">
            <v>Normal,07.00-15.30</v>
          </cell>
          <cell r="U383" t="str">
            <v>04</v>
          </cell>
          <cell r="V383">
            <v>38443</v>
          </cell>
          <cell r="W383" t="str">
            <v>203</v>
          </cell>
          <cell r="X383" t="str">
            <v>3</v>
          </cell>
          <cell r="Y383" t="str">
            <v>Three Dependents</v>
          </cell>
          <cell r="Z383" t="str">
            <v>BANK MANDIRI MDR-ID-CRB-0363 134-0099008921</v>
          </cell>
          <cell r="AA383" t="str">
            <v>3</v>
          </cell>
          <cell r="AB383" t="str">
            <v>Upah Tetap</v>
          </cell>
          <cell r="AC383">
            <v>11408913</v>
          </cell>
          <cell r="AD383" t="str">
            <v>Gaji Pokok</v>
          </cell>
          <cell r="AE383">
            <v>734000</v>
          </cell>
          <cell r="AF383">
            <v>4</v>
          </cell>
          <cell r="AG383" t="str">
            <v>Prabumulih</v>
          </cell>
          <cell r="AH383" t="str">
            <v>06 Kejur. III (AKA)</v>
          </cell>
          <cell r="AI383">
            <v>5</v>
          </cell>
          <cell r="AJ383">
            <v>6</v>
          </cell>
          <cell r="AK383">
            <v>6</v>
          </cell>
          <cell r="AL383">
            <v>6</v>
          </cell>
          <cell r="AM383">
            <v>6</v>
          </cell>
        </row>
        <row r="384">
          <cell r="B384" t="str">
            <v>712398</v>
          </cell>
          <cell r="C384" t="str">
            <v>ASRIDAL</v>
          </cell>
          <cell r="D384" t="str">
            <v>PWTT</v>
          </cell>
          <cell r="E384" t="str">
            <v>SAWAH LUNTO</v>
          </cell>
          <cell r="F384">
            <v>43</v>
          </cell>
          <cell r="G384">
            <v>23021</v>
          </cell>
          <cell r="H384">
            <v>33409</v>
          </cell>
          <cell r="I384">
            <v>33409</v>
          </cell>
          <cell r="J384" t="str">
            <v>PT. Pertamina EP Sumatra</v>
          </cell>
          <cell r="K384" t="str">
            <v>Utama</v>
          </cell>
          <cell r="L384" t="str">
            <v>Prabumulih</v>
          </cell>
          <cell r="M384" t="str">
            <v>S203100</v>
          </cell>
          <cell r="N384" t="str">
            <v>General Admin (GM &amp;</v>
          </cell>
          <cell r="O384" t="str">
            <v>35035513</v>
          </cell>
          <cell r="P384" t="str">
            <v>Non Establish</v>
          </cell>
          <cell r="Q384">
            <v>0</v>
          </cell>
          <cell r="R384">
            <v>38718</v>
          </cell>
          <cell r="S384" t="str">
            <v>Islam</v>
          </cell>
          <cell r="T384" t="str">
            <v>Normal,07.00-15.30</v>
          </cell>
          <cell r="U384" t="str">
            <v>04</v>
          </cell>
          <cell r="V384">
            <v>38443</v>
          </cell>
          <cell r="W384" t="str">
            <v>203</v>
          </cell>
          <cell r="X384" t="str">
            <v>3</v>
          </cell>
          <cell r="Y384" t="str">
            <v>Three Dependents</v>
          </cell>
          <cell r="Z384" t="str">
            <v>BANK BNI BNI-ID-PRB-0447 83890960</v>
          </cell>
          <cell r="AA384" t="str">
            <v>2</v>
          </cell>
          <cell r="AB384" t="str">
            <v>Upah Tetap</v>
          </cell>
          <cell r="AC384">
            <v>9991145</v>
          </cell>
          <cell r="AD384" t="str">
            <v>Gaji Pokok</v>
          </cell>
          <cell r="AE384">
            <v>607600</v>
          </cell>
          <cell r="AF384">
            <v>4</v>
          </cell>
          <cell r="AG384" t="str">
            <v>Prabumulih</v>
          </cell>
          <cell r="AH384" t="str">
            <v>09 PT - S1</v>
          </cell>
          <cell r="AI384">
            <v>6</v>
          </cell>
          <cell r="AJ384">
            <v>6</v>
          </cell>
          <cell r="AK384">
            <v>6</v>
          </cell>
          <cell r="AL384">
            <v>5</v>
          </cell>
          <cell r="AM384">
            <v>6</v>
          </cell>
        </row>
        <row r="385">
          <cell r="B385" t="str">
            <v>721194</v>
          </cell>
          <cell r="C385" t="str">
            <v>FERRY SYAFRIAN</v>
          </cell>
          <cell r="D385" t="str">
            <v>PWTT</v>
          </cell>
          <cell r="E385" t="str">
            <v>BANDUNG, JABAR</v>
          </cell>
          <cell r="F385">
            <v>43</v>
          </cell>
          <cell r="G385">
            <v>23048</v>
          </cell>
          <cell r="H385">
            <v>33666</v>
          </cell>
          <cell r="I385">
            <v>33666</v>
          </cell>
          <cell r="J385" t="str">
            <v>PT. Pertamina EP Sumatra</v>
          </cell>
          <cell r="K385" t="str">
            <v>Utama</v>
          </cell>
          <cell r="L385" t="str">
            <v>Prabumulih</v>
          </cell>
          <cell r="M385" t="str">
            <v>S203100</v>
          </cell>
          <cell r="N385" t="str">
            <v>General Admin (GM &amp;</v>
          </cell>
          <cell r="O385" t="str">
            <v>35035508</v>
          </cell>
          <cell r="P385" t="str">
            <v>Non Establish</v>
          </cell>
          <cell r="Q385">
            <v>0</v>
          </cell>
          <cell r="R385">
            <v>38718</v>
          </cell>
          <cell r="S385" t="str">
            <v>Islam</v>
          </cell>
          <cell r="T385" t="str">
            <v>Normal,07.00-15.30</v>
          </cell>
          <cell r="U385" t="str">
            <v>04</v>
          </cell>
          <cell r="V385">
            <v>38261</v>
          </cell>
          <cell r="W385" t="str">
            <v>202</v>
          </cell>
          <cell r="X385" t="str">
            <v>2</v>
          </cell>
          <cell r="Y385" t="str">
            <v>Two Dependents</v>
          </cell>
          <cell r="Z385" t="str">
            <v>BANK BNI BNI-ID-PRB-0447 83853509</v>
          </cell>
          <cell r="AA385" t="str">
            <v>2</v>
          </cell>
          <cell r="AB385" t="str">
            <v>Upah Tetap</v>
          </cell>
          <cell r="AC385">
            <v>9645468</v>
          </cell>
          <cell r="AD385" t="str">
            <v>Gaji Pokok</v>
          </cell>
          <cell r="AE385">
            <v>607600</v>
          </cell>
          <cell r="AF385">
            <v>4</v>
          </cell>
          <cell r="AG385" t="str">
            <v>Prabumulih</v>
          </cell>
          <cell r="AH385" t="str">
            <v>09 PT - S1</v>
          </cell>
          <cell r="AI385">
            <v>5</v>
          </cell>
          <cell r="AJ385">
            <v>5</v>
          </cell>
          <cell r="AK385">
            <v>5</v>
          </cell>
          <cell r="AL385">
            <v>6</v>
          </cell>
          <cell r="AM385">
            <v>6</v>
          </cell>
        </row>
        <row r="386">
          <cell r="B386" t="str">
            <v>354304</v>
          </cell>
          <cell r="C386" t="str">
            <v>DARWIN  S</v>
          </cell>
          <cell r="D386" t="str">
            <v>PWTT</v>
          </cell>
          <cell r="E386" t="str">
            <v>PADANG</v>
          </cell>
          <cell r="F386">
            <v>54</v>
          </cell>
          <cell r="G386">
            <v>18994</v>
          </cell>
          <cell r="H386">
            <v>27395</v>
          </cell>
          <cell r="I386">
            <v>26724</v>
          </cell>
          <cell r="J386" t="str">
            <v>PT. Pertamina EP Sumatra</v>
          </cell>
          <cell r="K386" t="str">
            <v>Utama</v>
          </cell>
          <cell r="L386" t="str">
            <v>Prabumulih</v>
          </cell>
          <cell r="M386" t="str">
            <v>S203100</v>
          </cell>
          <cell r="N386" t="str">
            <v>General Admin (GM &amp;</v>
          </cell>
          <cell r="O386" t="str">
            <v>35035517</v>
          </cell>
          <cell r="P386" t="str">
            <v>Non Establish</v>
          </cell>
          <cell r="Q386">
            <v>0</v>
          </cell>
          <cell r="R386">
            <v>38718</v>
          </cell>
          <cell r="S386" t="str">
            <v>Islam</v>
          </cell>
          <cell r="T386" t="str">
            <v>Normal,07.00-15.30</v>
          </cell>
          <cell r="U386" t="str">
            <v>04</v>
          </cell>
          <cell r="V386">
            <v>38808</v>
          </cell>
          <cell r="W386" t="str">
            <v>203</v>
          </cell>
          <cell r="X386" t="str">
            <v>3</v>
          </cell>
          <cell r="Y386" t="str">
            <v>Three Dependents</v>
          </cell>
          <cell r="Z386" t="str">
            <v>BANK MANDIRI MDR-ID-JKT-0209 119-00-0208927-2</v>
          </cell>
          <cell r="AA386" t="str">
            <v>3</v>
          </cell>
          <cell r="AB386" t="str">
            <v>Upah Tetap</v>
          </cell>
          <cell r="AC386">
            <v>11845906</v>
          </cell>
          <cell r="AD386" t="str">
            <v>Gaji Pokok</v>
          </cell>
          <cell r="AE386">
            <v>810050</v>
          </cell>
          <cell r="AF386">
            <v>4</v>
          </cell>
          <cell r="AG386" t="str">
            <v>Prabumulih</v>
          </cell>
          <cell r="AH386" t="str">
            <v>09 PT - S1</v>
          </cell>
          <cell r="AI386">
            <v>5</v>
          </cell>
          <cell r="AJ386">
            <v>6</v>
          </cell>
          <cell r="AK386">
            <v>5</v>
          </cell>
          <cell r="AL386">
            <v>6</v>
          </cell>
          <cell r="AM386">
            <v>6</v>
          </cell>
        </row>
        <row r="387">
          <cell r="B387" t="str">
            <v>739647</v>
          </cell>
          <cell r="C387" t="str">
            <v>ENDANG PANGESTUTI</v>
          </cell>
          <cell r="D387" t="str">
            <v>PWTT</v>
          </cell>
          <cell r="E387" t="str">
            <v>PALEMBANG</v>
          </cell>
          <cell r="F387">
            <v>39</v>
          </cell>
          <cell r="G387">
            <v>24585</v>
          </cell>
          <cell r="H387">
            <v>35749</v>
          </cell>
          <cell r="I387">
            <v>35749</v>
          </cell>
          <cell r="J387" t="str">
            <v>PT. Pertamina EP Sumatra</v>
          </cell>
          <cell r="K387" t="str">
            <v>Utama</v>
          </cell>
          <cell r="L387" t="str">
            <v>Prabumulih</v>
          </cell>
          <cell r="M387" t="str">
            <v>S203100</v>
          </cell>
          <cell r="N387" t="str">
            <v>General Admin (GM &amp;</v>
          </cell>
          <cell r="O387" t="str">
            <v>35035512</v>
          </cell>
          <cell r="P387" t="str">
            <v>Non Establish</v>
          </cell>
          <cell r="Q387">
            <v>0</v>
          </cell>
          <cell r="R387">
            <v>38718</v>
          </cell>
          <cell r="S387" t="str">
            <v>Islam</v>
          </cell>
          <cell r="T387" t="str">
            <v>Normal,07.00-15.30</v>
          </cell>
          <cell r="U387" t="str">
            <v>05</v>
          </cell>
          <cell r="V387">
            <v>38808</v>
          </cell>
          <cell r="W387" t="str">
            <v>200</v>
          </cell>
          <cell r="X387" t="str">
            <v>0</v>
          </cell>
          <cell r="Y387" t="str">
            <v>No Dependent</v>
          </cell>
          <cell r="Z387" t="str">
            <v>BANK MANDIRI MDR-ID-PRB-0147 113-0002194516</v>
          </cell>
          <cell r="AA387" t="str">
            <v>2</v>
          </cell>
          <cell r="AB387" t="str">
            <v>Upah Tetap</v>
          </cell>
          <cell r="AC387">
            <v>8161022</v>
          </cell>
          <cell r="AD387" t="str">
            <v>Gaji Pokok</v>
          </cell>
          <cell r="AE387">
            <v>503000</v>
          </cell>
          <cell r="AF387">
            <v>4</v>
          </cell>
          <cell r="AG387" t="str">
            <v>Prabumulih</v>
          </cell>
          <cell r="AH387" t="str">
            <v>10 PT - S2</v>
          </cell>
          <cell r="AI387">
            <v>6</v>
          </cell>
          <cell r="AJ387">
            <v>6</v>
          </cell>
          <cell r="AK387">
            <v>6</v>
          </cell>
          <cell r="AL387">
            <v>6</v>
          </cell>
          <cell r="AM387">
            <v>7</v>
          </cell>
        </row>
        <row r="388">
          <cell r="B388" t="str">
            <v>401138</v>
          </cell>
          <cell r="C388" t="str">
            <v>SYAMSUL RIZAL RATTA</v>
          </cell>
          <cell r="D388" t="str">
            <v>PWTT</v>
          </cell>
          <cell r="E388" t="str">
            <v>PENDOPO</v>
          </cell>
          <cell r="F388">
            <v>52</v>
          </cell>
          <cell r="G388">
            <v>19686</v>
          </cell>
          <cell r="H388">
            <v>27181</v>
          </cell>
          <cell r="I388">
            <v>26877</v>
          </cell>
          <cell r="J388" t="str">
            <v>PT. Pertamina EP Sumatra</v>
          </cell>
          <cell r="K388" t="str">
            <v>Madya</v>
          </cell>
          <cell r="L388" t="str">
            <v>Prabumulih</v>
          </cell>
          <cell r="M388" t="str">
            <v>S203100</v>
          </cell>
          <cell r="N388" t="str">
            <v>General Admin (GM &amp;</v>
          </cell>
          <cell r="O388" t="str">
            <v>35035521</v>
          </cell>
          <cell r="P388" t="str">
            <v>Non Establish</v>
          </cell>
          <cell r="Q388">
            <v>0</v>
          </cell>
          <cell r="R388">
            <v>38718</v>
          </cell>
          <cell r="S388" t="str">
            <v>Islam</v>
          </cell>
          <cell r="T388" t="str">
            <v>Normal,07.00-15.30</v>
          </cell>
          <cell r="U388" t="str">
            <v>06</v>
          </cell>
          <cell r="V388">
            <v>38443</v>
          </cell>
          <cell r="W388" t="str">
            <v>203</v>
          </cell>
          <cell r="X388" t="str">
            <v>3</v>
          </cell>
          <cell r="Y388" t="str">
            <v>Three Dependents</v>
          </cell>
          <cell r="Z388" t="str">
            <v>BANK BRI BRI-ID-PRB-0184 184-01-002307-50-9</v>
          </cell>
          <cell r="AA388" t="str">
            <v>4</v>
          </cell>
          <cell r="AB388" t="str">
            <v>Upah Tetap</v>
          </cell>
          <cell r="AC388">
            <v>7552952</v>
          </cell>
          <cell r="AD388" t="str">
            <v>Gaji Pokok</v>
          </cell>
          <cell r="AE388">
            <v>493700</v>
          </cell>
          <cell r="AF388">
            <v>4</v>
          </cell>
          <cell r="AG388" t="str">
            <v>Prabumulih</v>
          </cell>
          <cell r="AH388" t="str">
            <v>09 PT - S1</v>
          </cell>
          <cell r="AI388">
            <v>6</v>
          </cell>
          <cell r="AJ388">
            <v>6</v>
          </cell>
          <cell r="AK388">
            <v>6</v>
          </cell>
          <cell r="AL388">
            <v>6</v>
          </cell>
          <cell r="AM388">
            <v>6</v>
          </cell>
        </row>
        <row r="389">
          <cell r="B389" t="str">
            <v>468191</v>
          </cell>
          <cell r="C389" t="str">
            <v>EZMAN HARAHAP</v>
          </cell>
          <cell r="D389" t="str">
            <v>PWTT</v>
          </cell>
          <cell r="E389" t="str">
            <v>BENGKULU</v>
          </cell>
          <cell r="F389">
            <v>54</v>
          </cell>
          <cell r="G389">
            <v>18793</v>
          </cell>
          <cell r="H389">
            <v>27591</v>
          </cell>
          <cell r="I389">
            <v>27591</v>
          </cell>
          <cell r="J389" t="str">
            <v>PT. Pertamina EP Sumatra</v>
          </cell>
          <cell r="K389" t="str">
            <v>Madya</v>
          </cell>
          <cell r="L389" t="str">
            <v>Prabumulih</v>
          </cell>
          <cell r="M389" t="str">
            <v>S203100</v>
          </cell>
          <cell r="N389" t="str">
            <v>General Admin (GM &amp;</v>
          </cell>
          <cell r="O389" t="str">
            <v>35035514</v>
          </cell>
          <cell r="P389" t="str">
            <v>Non Establish</v>
          </cell>
          <cell r="Q389">
            <v>0</v>
          </cell>
          <cell r="R389">
            <v>38718</v>
          </cell>
          <cell r="S389" t="str">
            <v>Islam</v>
          </cell>
          <cell r="T389" t="str">
            <v>Normal,07.00-15.30</v>
          </cell>
          <cell r="U389" t="str">
            <v>06</v>
          </cell>
          <cell r="V389">
            <v>38443</v>
          </cell>
          <cell r="W389" t="str">
            <v>203</v>
          </cell>
          <cell r="X389" t="str">
            <v>3</v>
          </cell>
          <cell r="Y389" t="str">
            <v>Three Dependents</v>
          </cell>
          <cell r="Z389" t="str">
            <v>BANK BNI BNI-ID-PRB-0447 83742015</v>
          </cell>
          <cell r="AA389" t="str">
            <v>4</v>
          </cell>
          <cell r="AB389" t="str">
            <v>Upah Tetap</v>
          </cell>
          <cell r="AC389">
            <v>7605026</v>
          </cell>
          <cell r="AD389" t="str">
            <v>Gaji Pokok</v>
          </cell>
          <cell r="AE389">
            <v>508275</v>
          </cell>
          <cell r="AF389">
            <v>4</v>
          </cell>
          <cell r="AG389" t="str">
            <v>Prabumulih</v>
          </cell>
          <cell r="AH389" t="str">
            <v>09 PT - S1</v>
          </cell>
          <cell r="AI389">
            <v>6</v>
          </cell>
          <cell r="AJ389">
            <v>6</v>
          </cell>
          <cell r="AK389">
            <v>5</v>
          </cell>
          <cell r="AL389">
            <v>5</v>
          </cell>
          <cell r="AM389">
            <v>5</v>
          </cell>
        </row>
        <row r="390">
          <cell r="B390" t="str">
            <v>361708</v>
          </cell>
          <cell r="C390" t="str">
            <v>EDIAL DAYUNI</v>
          </cell>
          <cell r="D390" t="str">
            <v>PWTT</v>
          </cell>
          <cell r="E390" t="str">
            <v>MUARADUA, OKU</v>
          </cell>
          <cell r="F390">
            <v>54</v>
          </cell>
          <cell r="G390">
            <v>19032</v>
          </cell>
          <cell r="H390">
            <v>26833</v>
          </cell>
          <cell r="I390">
            <v>26315</v>
          </cell>
          <cell r="J390" t="str">
            <v>PT. Pertamina EP Sumatra</v>
          </cell>
          <cell r="K390" t="str">
            <v>Madya</v>
          </cell>
          <cell r="L390" t="str">
            <v>Prabumulih</v>
          </cell>
          <cell r="M390" t="str">
            <v>S203100</v>
          </cell>
          <cell r="N390" t="str">
            <v>General Admin (GM &amp;</v>
          </cell>
          <cell r="O390" t="str">
            <v>35035500</v>
          </cell>
          <cell r="P390" t="str">
            <v>Non Establish</v>
          </cell>
          <cell r="Q390">
            <v>0</v>
          </cell>
          <cell r="R390">
            <v>38718</v>
          </cell>
          <cell r="S390" t="str">
            <v>Islam</v>
          </cell>
          <cell r="T390" t="str">
            <v>Normal,07.00-15.30</v>
          </cell>
          <cell r="U390" t="str">
            <v>07</v>
          </cell>
          <cell r="V390">
            <v>38443</v>
          </cell>
          <cell r="W390" t="str">
            <v>202</v>
          </cell>
          <cell r="X390" t="str">
            <v>2</v>
          </cell>
          <cell r="Y390" t="str">
            <v>Two Dependents</v>
          </cell>
          <cell r="Z390" t="str">
            <v>BANK BNI BNI-ID-PRB-0447 83781189</v>
          </cell>
          <cell r="AA390" t="str">
            <v>4</v>
          </cell>
          <cell r="AB390" t="str">
            <v>Upah Tetap</v>
          </cell>
          <cell r="AC390">
            <v>6788667</v>
          </cell>
          <cell r="AD390" t="str">
            <v>Gaji Pokok</v>
          </cell>
          <cell r="AE390">
            <v>458835</v>
          </cell>
          <cell r="AF390">
            <v>4</v>
          </cell>
          <cell r="AG390" t="str">
            <v>Prabumulih</v>
          </cell>
          <cell r="AH390" t="str">
            <v>06 Kejur. III (AKA)</v>
          </cell>
          <cell r="AI390">
            <v>6</v>
          </cell>
          <cell r="AJ390">
            <v>6</v>
          </cell>
          <cell r="AK390">
            <v>6</v>
          </cell>
          <cell r="AL390">
            <v>6</v>
          </cell>
          <cell r="AM390">
            <v>6</v>
          </cell>
        </row>
        <row r="391">
          <cell r="B391" t="str">
            <v>514863</v>
          </cell>
          <cell r="C391" t="str">
            <v>HJ. IRMA FARIDA</v>
          </cell>
          <cell r="D391" t="str">
            <v>PWTT</v>
          </cell>
          <cell r="E391" t="str">
            <v>PRABUMULIH</v>
          </cell>
          <cell r="F391">
            <v>49</v>
          </cell>
          <cell r="G391">
            <v>20930</v>
          </cell>
          <cell r="H391">
            <v>28565</v>
          </cell>
          <cell r="I391">
            <v>28565</v>
          </cell>
          <cell r="J391" t="str">
            <v>PT. Pertamina EP Sumatra</v>
          </cell>
          <cell r="K391" t="str">
            <v>Madya</v>
          </cell>
          <cell r="L391" t="str">
            <v>Prabumulih</v>
          </cell>
          <cell r="M391" t="str">
            <v>S203100</v>
          </cell>
          <cell r="N391" t="str">
            <v>General Admin (GM &amp;</v>
          </cell>
          <cell r="O391" t="str">
            <v>35035481</v>
          </cell>
          <cell r="P391" t="str">
            <v>Sekretaris</v>
          </cell>
          <cell r="Q391">
            <v>0</v>
          </cell>
          <cell r="R391">
            <v>38718</v>
          </cell>
          <cell r="S391" t="str">
            <v>Islam</v>
          </cell>
          <cell r="T391" t="str">
            <v>Normal,07.00-15.30</v>
          </cell>
          <cell r="U391" t="str">
            <v>07</v>
          </cell>
          <cell r="V391">
            <v>38626</v>
          </cell>
          <cell r="W391" t="str">
            <v>200</v>
          </cell>
          <cell r="X391" t="str">
            <v>0</v>
          </cell>
          <cell r="Y391" t="str">
            <v>No Dependent</v>
          </cell>
          <cell r="Z391" t="str">
            <v>BANK BNI BNI-ID-PRB-0447 83744307</v>
          </cell>
          <cell r="AA391" t="str">
            <v>4</v>
          </cell>
          <cell r="AB391" t="str">
            <v>Upah Tetap</v>
          </cell>
          <cell r="AC391">
            <v>6605781</v>
          </cell>
          <cell r="AD391" t="str">
            <v>Gaji Pokok</v>
          </cell>
          <cell r="AE391">
            <v>418420</v>
          </cell>
          <cell r="AF391">
            <v>4</v>
          </cell>
          <cell r="AG391" t="str">
            <v>Prabumulih</v>
          </cell>
          <cell r="AH391" t="str">
            <v>05 SLTA</v>
          </cell>
          <cell r="AI391">
            <v>6</v>
          </cell>
          <cell r="AJ391">
            <v>6</v>
          </cell>
          <cell r="AK391">
            <v>6</v>
          </cell>
          <cell r="AL391">
            <v>6</v>
          </cell>
          <cell r="AM391">
            <v>6</v>
          </cell>
        </row>
        <row r="392">
          <cell r="B392" t="str">
            <v>737938</v>
          </cell>
          <cell r="C392" t="str">
            <v>DINDIN IMAWAN</v>
          </cell>
          <cell r="D392" t="str">
            <v>PWTT</v>
          </cell>
          <cell r="E392" t="str">
            <v>BANDUNG</v>
          </cell>
          <cell r="F392">
            <v>36</v>
          </cell>
          <cell r="G392">
            <v>25490</v>
          </cell>
          <cell r="H392">
            <v>34262</v>
          </cell>
          <cell r="I392">
            <v>34262</v>
          </cell>
          <cell r="J392" t="str">
            <v>PT. Pertamina EP Sumatra</v>
          </cell>
          <cell r="K392" t="str">
            <v>Madya</v>
          </cell>
          <cell r="L392" t="str">
            <v>Prabumulih</v>
          </cell>
          <cell r="M392" t="str">
            <v>S203100</v>
          </cell>
          <cell r="N392" t="str">
            <v>General Admin (GM &amp;</v>
          </cell>
          <cell r="O392" t="str">
            <v>35035486</v>
          </cell>
          <cell r="P392" t="str">
            <v>Non Establish</v>
          </cell>
          <cell r="Q392">
            <v>0</v>
          </cell>
          <cell r="R392">
            <v>38718</v>
          </cell>
          <cell r="S392" t="str">
            <v>Islam</v>
          </cell>
          <cell r="T392" t="str">
            <v>Normal,07.00-15.30</v>
          </cell>
          <cell r="U392" t="str">
            <v>07</v>
          </cell>
          <cell r="V392">
            <v>38078</v>
          </cell>
          <cell r="W392" t="str">
            <v>203</v>
          </cell>
          <cell r="X392" t="str">
            <v>3</v>
          </cell>
          <cell r="Y392" t="str">
            <v>Three Dependents</v>
          </cell>
          <cell r="Z392" t="str">
            <v>BANK BNI BNI-ID-PRB-0447 83738451</v>
          </cell>
          <cell r="AA392" t="str">
            <v>3</v>
          </cell>
          <cell r="AB392" t="str">
            <v>Upah Tetap</v>
          </cell>
          <cell r="AC392">
            <v>5682114</v>
          </cell>
          <cell r="AD392" t="str">
            <v>Gaji Pokok</v>
          </cell>
          <cell r="AE392">
            <v>344820</v>
          </cell>
          <cell r="AF392">
            <v>4</v>
          </cell>
          <cell r="AG392" t="str">
            <v>Prabumulih</v>
          </cell>
          <cell r="AH392" t="str">
            <v>07 Akademi / Sarmud</v>
          </cell>
          <cell r="AI392">
            <v>4</v>
          </cell>
          <cell r="AJ392">
            <v>6</v>
          </cell>
          <cell r="AK392">
            <v>6</v>
          </cell>
          <cell r="AL392">
            <v>5</v>
          </cell>
          <cell r="AM392">
            <v>6</v>
          </cell>
        </row>
        <row r="393">
          <cell r="B393" t="str">
            <v>398167</v>
          </cell>
          <cell r="C393" t="str">
            <v>BUDIYONO</v>
          </cell>
          <cell r="D393" t="str">
            <v>PWTT</v>
          </cell>
          <cell r="E393" t="str">
            <v>PRABUMULIH</v>
          </cell>
          <cell r="F393">
            <v>53</v>
          </cell>
          <cell r="G393">
            <v>19218</v>
          </cell>
          <cell r="H393">
            <v>27181</v>
          </cell>
          <cell r="I393">
            <v>26877</v>
          </cell>
          <cell r="J393" t="str">
            <v>PT. Pertamina EP Sumatra</v>
          </cell>
          <cell r="K393" t="str">
            <v>Madya</v>
          </cell>
          <cell r="L393" t="str">
            <v>Prabumulih</v>
          </cell>
          <cell r="M393" t="str">
            <v>S203100</v>
          </cell>
          <cell r="N393" t="str">
            <v>General Admin (GM &amp;</v>
          </cell>
          <cell r="O393" t="str">
            <v>35035485</v>
          </cell>
          <cell r="P393" t="str">
            <v>Non Establish</v>
          </cell>
          <cell r="Q393">
            <v>0</v>
          </cell>
          <cell r="R393">
            <v>38718</v>
          </cell>
          <cell r="S393" t="str">
            <v>Islam</v>
          </cell>
          <cell r="T393" t="str">
            <v>Normal,07.00-15.30</v>
          </cell>
          <cell r="U393" t="str">
            <v>08</v>
          </cell>
          <cell r="V393">
            <v>38443</v>
          </cell>
          <cell r="W393" t="str">
            <v>203</v>
          </cell>
          <cell r="X393" t="str">
            <v>3</v>
          </cell>
          <cell r="Y393" t="str">
            <v>Three Dependents</v>
          </cell>
          <cell r="Z393" t="str">
            <v>BANK BRI BRI-ID-PRB-0184 0184-01-005880-50-</v>
          </cell>
          <cell r="AA393" t="str">
            <v>4</v>
          </cell>
          <cell r="AB393" t="str">
            <v>Upah Tetap</v>
          </cell>
          <cell r="AC393">
            <v>5986546</v>
          </cell>
          <cell r="AD393" t="str">
            <v>Gaji Pokok</v>
          </cell>
          <cell r="AE393">
            <v>396610</v>
          </cell>
          <cell r="AF393">
            <v>4</v>
          </cell>
          <cell r="AG393" t="str">
            <v>Prabumulih</v>
          </cell>
          <cell r="AH393" t="str">
            <v>06 Kejur. III (AKA)</v>
          </cell>
          <cell r="AI393">
            <v>5</v>
          </cell>
          <cell r="AJ393">
            <v>5</v>
          </cell>
          <cell r="AK393">
            <v>5</v>
          </cell>
          <cell r="AL393">
            <v>6</v>
          </cell>
          <cell r="AM393">
            <v>6</v>
          </cell>
        </row>
        <row r="394">
          <cell r="B394" t="str">
            <v>399722</v>
          </cell>
          <cell r="C394" t="str">
            <v>H.MUISMAN</v>
          </cell>
          <cell r="D394" t="str">
            <v>PWTT</v>
          </cell>
          <cell r="E394" t="str">
            <v>YOKYAKARTA</v>
          </cell>
          <cell r="F394">
            <v>54</v>
          </cell>
          <cell r="G394">
            <v>18787</v>
          </cell>
          <cell r="H394">
            <v>27181</v>
          </cell>
          <cell r="I394">
            <v>26892</v>
          </cell>
          <cell r="J394" t="str">
            <v>PT. Pertamina EP Sumatra</v>
          </cell>
          <cell r="K394" t="str">
            <v>Madya</v>
          </cell>
          <cell r="L394" t="str">
            <v>Prabumulih</v>
          </cell>
          <cell r="M394" t="str">
            <v>S203100</v>
          </cell>
          <cell r="N394" t="str">
            <v>General Admin (GM &amp;</v>
          </cell>
          <cell r="O394" t="str">
            <v>35035483</v>
          </cell>
          <cell r="P394" t="str">
            <v>Non Establish</v>
          </cell>
          <cell r="Q394">
            <v>0</v>
          </cell>
          <cell r="R394">
            <v>38718</v>
          </cell>
          <cell r="S394" t="str">
            <v>Islam</v>
          </cell>
          <cell r="T394" t="str">
            <v>Normal,07.00-15.30</v>
          </cell>
          <cell r="U394" t="str">
            <v>08</v>
          </cell>
          <cell r="V394">
            <v>38443</v>
          </cell>
          <cell r="W394" t="str">
            <v>203</v>
          </cell>
          <cell r="X394" t="str">
            <v>3</v>
          </cell>
          <cell r="Y394" t="str">
            <v>Three Dependents</v>
          </cell>
          <cell r="Z394" t="str">
            <v>BANK BRI BRI-ID-PRB-0184 184-01-002438-50-4</v>
          </cell>
          <cell r="AA394" t="str">
            <v>4</v>
          </cell>
          <cell r="AB394" t="str">
            <v>Upah Tetap</v>
          </cell>
          <cell r="AC394">
            <v>6090471</v>
          </cell>
          <cell r="AD394" t="str">
            <v>Gaji Pokok</v>
          </cell>
          <cell r="AE394">
            <v>401795</v>
          </cell>
          <cell r="AF394">
            <v>4</v>
          </cell>
          <cell r="AG394" t="str">
            <v>Prabumulih</v>
          </cell>
          <cell r="AH394" t="str">
            <v>06 Kejur. III (AKA)</v>
          </cell>
          <cell r="AI394">
            <v>6</v>
          </cell>
          <cell r="AJ394">
            <v>6</v>
          </cell>
          <cell r="AK394">
            <v>5</v>
          </cell>
          <cell r="AL394">
            <v>5</v>
          </cell>
          <cell r="AM394">
            <v>5</v>
          </cell>
        </row>
        <row r="395">
          <cell r="B395" t="str">
            <v>400311</v>
          </cell>
          <cell r="C395" t="str">
            <v>SAILAN HUSNI</v>
          </cell>
          <cell r="D395" t="str">
            <v>PWTT</v>
          </cell>
          <cell r="E395" t="str">
            <v>PRABUMULIH</v>
          </cell>
          <cell r="F395">
            <v>54</v>
          </cell>
          <cell r="G395">
            <v>18825</v>
          </cell>
          <cell r="H395">
            <v>27181</v>
          </cell>
          <cell r="I395">
            <v>26877</v>
          </cell>
          <cell r="J395" t="str">
            <v>PT. Pertamina EP Sumatra</v>
          </cell>
          <cell r="K395" t="str">
            <v>Madya</v>
          </cell>
          <cell r="L395" t="str">
            <v>Prabumulih</v>
          </cell>
          <cell r="M395" t="str">
            <v>S203100</v>
          </cell>
          <cell r="N395" t="str">
            <v>General Admin (GM &amp;</v>
          </cell>
          <cell r="O395" t="str">
            <v>35035487</v>
          </cell>
          <cell r="P395" t="str">
            <v>Non Establish</v>
          </cell>
          <cell r="Q395">
            <v>0</v>
          </cell>
          <cell r="R395">
            <v>38718</v>
          </cell>
          <cell r="S395" t="str">
            <v>Islam</v>
          </cell>
          <cell r="T395" t="str">
            <v>Normal,07.00-15.30</v>
          </cell>
          <cell r="U395" t="str">
            <v>08</v>
          </cell>
          <cell r="V395">
            <v>38808</v>
          </cell>
          <cell r="W395" t="str">
            <v>201</v>
          </cell>
          <cell r="X395" t="str">
            <v>1</v>
          </cell>
          <cell r="Y395" t="str">
            <v>One Dependent</v>
          </cell>
          <cell r="Z395" t="str">
            <v>BANK BRI BRI-ID-PRB-0184 184-01001777-50-7</v>
          </cell>
          <cell r="AA395" t="str">
            <v>4</v>
          </cell>
          <cell r="AB395" t="str">
            <v>Upah Tetap</v>
          </cell>
          <cell r="AC395">
            <v>5903663</v>
          </cell>
          <cell r="AD395" t="str">
            <v>Gaji Pokok</v>
          </cell>
          <cell r="AE395">
            <v>417350</v>
          </cell>
          <cell r="AF395">
            <v>4</v>
          </cell>
          <cell r="AG395" t="str">
            <v>Prabumulih</v>
          </cell>
          <cell r="AH395" t="str">
            <v>06 Kejur. III (AKA)</v>
          </cell>
          <cell r="AI395">
            <v>4</v>
          </cell>
          <cell r="AJ395">
            <v>5</v>
          </cell>
          <cell r="AK395">
            <v>5</v>
          </cell>
          <cell r="AL395">
            <v>5</v>
          </cell>
          <cell r="AM395">
            <v>6</v>
          </cell>
        </row>
        <row r="396">
          <cell r="B396" t="str">
            <v>744586</v>
          </cell>
          <cell r="C396" t="str">
            <v>ARIEF PAMBUDI</v>
          </cell>
          <cell r="D396" t="str">
            <v>PWTT</v>
          </cell>
          <cell r="E396" t="str">
            <v>Jakarta</v>
          </cell>
          <cell r="F396">
            <v>27</v>
          </cell>
          <cell r="G396">
            <v>28621</v>
          </cell>
          <cell r="H396">
            <v>37956</v>
          </cell>
          <cell r="I396">
            <v>37956</v>
          </cell>
          <cell r="J396" t="str">
            <v>PT. Pertamina EP Sumatra</v>
          </cell>
          <cell r="K396" t="str">
            <v>Madya</v>
          </cell>
          <cell r="L396" t="str">
            <v>Prabumulih</v>
          </cell>
          <cell r="M396" t="str">
            <v>S203100</v>
          </cell>
          <cell r="N396" t="str">
            <v>General Admin (GM &amp;</v>
          </cell>
          <cell r="O396" t="str">
            <v>35035484</v>
          </cell>
          <cell r="P396" t="str">
            <v>Non Establish</v>
          </cell>
          <cell r="Q396">
            <v>0</v>
          </cell>
          <cell r="R396">
            <v>38718</v>
          </cell>
          <cell r="S396" t="str">
            <v>Islam</v>
          </cell>
          <cell r="T396" t="str">
            <v>Normal,07.00-15.30</v>
          </cell>
          <cell r="U396" t="str">
            <v>08</v>
          </cell>
          <cell r="V396">
            <v>37956</v>
          </cell>
          <cell r="W396">
            <v>100</v>
          </cell>
          <cell r="X396" t="str">
            <v>F</v>
          </cell>
          <cell r="Y396" t="str">
            <v>Use Family Info</v>
          </cell>
          <cell r="Z396" t="str">
            <v>BANK BNI BNI-ID-PRB-0447 83864384</v>
          </cell>
          <cell r="AA396" t="str">
            <v>1</v>
          </cell>
          <cell r="AB396" t="str">
            <v>Upah Tetap</v>
          </cell>
          <cell r="AC396">
            <v>3141150</v>
          </cell>
          <cell r="AD396" t="str">
            <v>Gaji Pokok</v>
          </cell>
          <cell r="AE396">
            <v>264440</v>
          </cell>
          <cell r="AF396">
            <v>4</v>
          </cell>
          <cell r="AG396" t="str">
            <v>Prabumulih</v>
          </cell>
          <cell r="AH396" t="str">
            <v>09 PT - S1</v>
          </cell>
          <cell r="AI396">
            <v>0</v>
          </cell>
          <cell r="AJ396">
            <v>0</v>
          </cell>
          <cell r="AK396">
            <v>1</v>
          </cell>
          <cell r="AL396">
            <v>5</v>
          </cell>
          <cell r="AM396">
            <v>6</v>
          </cell>
        </row>
        <row r="397">
          <cell r="B397" t="str">
            <v>470889</v>
          </cell>
          <cell r="C397" t="str">
            <v>ERLANGGA</v>
          </cell>
          <cell r="D397" t="str">
            <v>PWTT</v>
          </cell>
          <cell r="E397" t="str">
            <v>KAYU AGUNG</v>
          </cell>
          <cell r="F397">
            <v>51</v>
          </cell>
          <cell r="G397">
            <v>19927</v>
          </cell>
          <cell r="H397">
            <v>27607</v>
          </cell>
          <cell r="I397">
            <v>27607</v>
          </cell>
          <cell r="J397" t="str">
            <v>PT. Pertamina EP Sumatra</v>
          </cell>
          <cell r="K397" t="str">
            <v>Madya</v>
          </cell>
          <cell r="L397" t="str">
            <v>Prabumulih</v>
          </cell>
          <cell r="M397" t="str">
            <v>S203100</v>
          </cell>
          <cell r="N397" t="str">
            <v>General Admin (GM &amp;</v>
          </cell>
          <cell r="O397" t="str">
            <v>35035507</v>
          </cell>
          <cell r="P397" t="str">
            <v>Non Establish</v>
          </cell>
          <cell r="Q397">
            <v>0</v>
          </cell>
          <cell r="R397">
            <v>38718</v>
          </cell>
          <cell r="S397" t="str">
            <v>Islam</v>
          </cell>
          <cell r="T397" t="str">
            <v>Normal,07.00-15.30</v>
          </cell>
          <cell r="U397" t="str">
            <v>09</v>
          </cell>
          <cell r="V397">
            <v>38808</v>
          </cell>
          <cell r="W397" t="str">
            <v>203</v>
          </cell>
          <cell r="X397" t="str">
            <v>3</v>
          </cell>
          <cell r="Y397" t="str">
            <v>Three Dependents</v>
          </cell>
          <cell r="Z397" t="str">
            <v>BANK BRI BRI-ID-PRB-0184 184-01-002421-50-7</v>
          </cell>
          <cell r="AA397" t="str">
            <v>4</v>
          </cell>
          <cell r="AB397" t="str">
            <v>Upah Tetap</v>
          </cell>
          <cell r="AC397">
            <v>5531835</v>
          </cell>
          <cell r="AD397" t="str">
            <v>Gaji Pokok</v>
          </cell>
          <cell r="AE397">
            <v>338380</v>
          </cell>
          <cell r="AF397">
            <v>4</v>
          </cell>
          <cell r="AG397" t="str">
            <v>Prabumulih</v>
          </cell>
          <cell r="AH397" t="str">
            <v>05 SLTA</v>
          </cell>
          <cell r="AI397">
            <v>5</v>
          </cell>
          <cell r="AJ397">
            <v>5</v>
          </cell>
          <cell r="AK397">
            <v>5</v>
          </cell>
          <cell r="AL397">
            <v>6</v>
          </cell>
          <cell r="AM397">
            <v>5</v>
          </cell>
        </row>
        <row r="398">
          <cell r="B398" t="str">
            <v>531135</v>
          </cell>
          <cell r="C398" t="str">
            <v>DARMONO</v>
          </cell>
          <cell r="D398" t="str">
            <v>PWTT</v>
          </cell>
          <cell r="E398" t="str">
            <v>PRABUMULIH</v>
          </cell>
          <cell r="F398">
            <v>51</v>
          </cell>
          <cell r="G398">
            <v>19949</v>
          </cell>
          <cell r="H398">
            <v>28887</v>
          </cell>
          <cell r="I398">
            <v>28887</v>
          </cell>
          <cell r="J398" t="str">
            <v>PT. Pertamina EP Sumatra</v>
          </cell>
          <cell r="K398" t="str">
            <v>Madya</v>
          </cell>
          <cell r="L398" t="str">
            <v>Prabumulih</v>
          </cell>
          <cell r="M398" t="str">
            <v>S203100</v>
          </cell>
          <cell r="N398" t="str">
            <v>General Admin (GM &amp;</v>
          </cell>
          <cell r="O398" t="str">
            <v>35035491</v>
          </cell>
          <cell r="P398" t="str">
            <v>Non Establish</v>
          </cell>
          <cell r="Q398">
            <v>0</v>
          </cell>
          <cell r="R398">
            <v>38718</v>
          </cell>
          <cell r="S398" t="str">
            <v>Islam</v>
          </cell>
          <cell r="T398" t="str">
            <v>Normal,07.00-15.30</v>
          </cell>
          <cell r="U398" t="str">
            <v>09</v>
          </cell>
          <cell r="V398">
            <v>38626</v>
          </cell>
          <cell r="W398" t="str">
            <v>203</v>
          </cell>
          <cell r="X398" t="str">
            <v>3</v>
          </cell>
          <cell r="Y398" t="str">
            <v>Three Dependents</v>
          </cell>
          <cell r="Z398" t="str">
            <v>BANK BRI BRI-ID-PRB-0184 184-01-002463-50-9</v>
          </cell>
          <cell r="AA398" t="str">
            <v>4</v>
          </cell>
          <cell r="AB398" t="str">
            <v>Upah Tetap</v>
          </cell>
          <cell r="AC398">
            <v>5574342</v>
          </cell>
          <cell r="AD398" t="str">
            <v>Gaji Pokok</v>
          </cell>
          <cell r="AE398">
            <v>323980</v>
          </cell>
          <cell r="AF398">
            <v>4</v>
          </cell>
          <cell r="AG398" t="str">
            <v>Prabumulih</v>
          </cell>
          <cell r="AH398" t="str">
            <v>05 SLTA</v>
          </cell>
          <cell r="AI398">
            <v>6</v>
          </cell>
          <cell r="AJ398">
            <v>5</v>
          </cell>
          <cell r="AK398">
            <v>6</v>
          </cell>
          <cell r="AL398">
            <v>6</v>
          </cell>
          <cell r="AM398">
            <v>6</v>
          </cell>
        </row>
        <row r="399">
          <cell r="B399" t="str">
            <v>658655</v>
          </cell>
          <cell r="C399" t="str">
            <v>NAZIRWAN</v>
          </cell>
          <cell r="D399" t="str">
            <v>PWTT</v>
          </cell>
          <cell r="E399" t="str">
            <v>JIRAK</v>
          </cell>
          <cell r="F399">
            <v>46</v>
          </cell>
          <cell r="G399">
            <v>21805</v>
          </cell>
          <cell r="H399">
            <v>30648</v>
          </cell>
          <cell r="I399">
            <v>30015</v>
          </cell>
          <cell r="J399" t="str">
            <v>PT. Pertamina EP Sumatra</v>
          </cell>
          <cell r="K399" t="str">
            <v>Madya</v>
          </cell>
          <cell r="L399" t="str">
            <v>Prabumulih</v>
          </cell>
          <cell r="M399" t="str">
            <v>S203100</v>
          </cell>
          <cell r="N399" t="str">
            <v>General Admin (GM &amp;</v>
          </cell>
          <cell r="O399" t="str">
            <v>35035498</v>
          </cell>
          <cell r="P399" t="str">
            <v>Non Establish</v>
          </cell>
          <cell r="Q399">
            <v>0</v>
          </cell>
          <cell r="R399">
            <v>38718</v>
          </cell>
          <cell r="S399" t="str">
            <v>Islam</v>
          </cell>
          <cell r="T399" t="str">
            <v>Normal,07.00-15.30</v>
          </cell>
          <cell r="U399" t="str">
            <v>09</v>
          </cell>
          <cell r="V399">
            <v>38443</v>
          </cell>
          <cell r="W399" t="str">
            <v>203</v>
          </cell>
          <cell r="X399" t="str">
            <v>3</v>
          </cell>
          <cell r="Y399" t="str">
            <v>Three Dependents</v>
          </cell>
          <cell r="Z399" t="str">
            <v>BANK MANDIRI MDR-ID-PDO-0146 113-0097044659</v>
          </cell>
          <cell r="AA399" t="str">
            <v>4</v>
          </cell>
          <cell r="AB399" t="str">
            <v>Upah Tetap</v>
          </cell>
          <cell r="AC399">
            <v>5392005</v>
          </cell>
          <cell r="AD399" t="str">
            <v>Gaji Pokok</v>
          </cell>
          <cell r="AE399">
            <v>313180</v>
          </cell>
          <cell r="AF399">
            <v>4</v>
          </cell>
          <cell r="AG399" t="str">
            <v>Prabumulih</v>
          </cell>
          <cell r="AH399" t="str">
            <v>05 SLTA</v>
          </cell>
          <cell r="AI399">
            <v>5</v>
          </cell>
          <cell r="AJ399">
            <v>5</v>
          </cell>
          <cell r="AK399">
            <v>6</v>
          </cell>
          <cell r="AL399">
            <v>6</v>
          </cell>
          <cell r="AM399">
            <v>6</v>
          </cell>
        </row>
        <row r="400">
          <cell r="B400" t="str">
            <v>675949</v>
          </cell>
          <cell r="C400" t="str">
            <v>SELAMAT HARYOKO</v>
          </cell>
          <cell r="D400" t="str">
            <v>PWTT</v>
          </cell>
          <cell r="E400" t="str">
            <v>PALEMBANG</v>
          </cell>
          <cell r="F400">
            <v>46</v>
          </cell>
          <cell r="G400">
            <v>22003</v>
          </cell>
          <cell r="H400">
            <v>31107</v>
          </cell>
          <cell r="I400">
            <v>30987</v>
          </cell>
          <cell r="J400" t="str">
            <v>PT. Pertamina EP Sumatra</v>
          </cell>
          <cell r="K400" t="str">
            <v>Madya</v>
          </cell>
          <cell r="L400" t="str">
            <v>Prabumulih</v>
          </cell>
          <cell r="M400" t="str">
            <v>S203100</v>
          </cell>
          <cell r="N400" t="str">
            <v>General Admin (GM &amp;</v>
          </cell>
          <cell r="O400" t="str">
            <v>35035494</v>
          </cell>
          <cell r="P400" t="str">
            <v>Non Establish</v>
          </cell>
          <cell r="Q400">
            <v>0</v>
          </cell>
          <cell r="R400">
            <v>38718</v>
          </cell>
          <cell r="S400" t="str">
            <v>Islam</v>
          </cell>
          <cell r="T400" t="str">
            <v>Normal,07.00-15.30</v>
          </cell>
          <cell r="U400" t="str">
            <v>09</v>
          </cell>
          <cell r="V400">
            <v>38261</v>
          </cell>
          <cell r="W400" t="str">
            <v>203</v>
          </cell>
          <cell r="X400" t="str">
            <v>3</v>
          </cell>
          <cell r="Y400" t="str">
            <v>Three Dependents</v>
          </cell>
          <cell r="Z400" t="str">
            <v>BANK BNI BNI-ID-PRB-0447 83737729</v>
          </cell>
          <cell r="AA400" t="str">
            <v>4</v>
          </cell>
          <cell r="AB400" t="str">
            <v>Upah Tetap</v>
          </cell>
          <cell r="AC400">
            <v>5606452</v>
          </cell>
          <cell r="AD400" t="str">
            <v>Gaji Pokok</v>
          </cell>
          <cell r="AE400">
            <v>302380</v>
          </cell>
          <cell r="AF400">
            <v>4</v>
          </cell>
          <cell r="AG400" t="str">
            <v>Prabumulih</v>
          </cell>
          <cell r="AH400" t="str">
            <v>09 PT - S1</v>
          </cell>
          <cell r="AI400">
            <v>6</v>
          </cell>
          <cell r="AJ400">
            <v>6</v>
          </cell>
          <cell r="AK400">
            <v>7</v>
          </cell>
          <cell r="AL400">
            <v>6</v>
          </cell>
          <cell r="AM400">
            <v>6</v>
          </cell>
        </row>
        <row r="401">
          <cell r="B401" t="str">
            <v>531354</v>
          </cell>
          <cell r="C401" t="str">
            <v>TARMIDI</v>
          </cell>
          <cell r="D401" t="str">
            <v>PWTT</v>
          </cell>
          <cell r="E401" t="str">
            <v>PRABUMULIH</v>
          </cell>
          <cell r="F401">
            <v>49</v>
          </cell>
          <cell r="G401">
            <v>20675</v>
          </cell>
          <cell r="H401">
            <v>28887</v>
          </cell>
          <cell r="I401">
            <v>28887</v>
          </cell>
          <cell r="J401" t="str">
            <v>PT. Pertamina EP Sumatra</v>
          </cell>
          <cell r="K401" t="str">
            <v>Biasa</v>
          </cell>
          <cell r="L401" t="str">
            <v>Prabumulih</v>
          </cell>
          <cell r="M401" t="str">
            <v>S203100</v>
          </cell>
          <cell r="N401" t="str">
            <v>General Admin (GM &amp;</v>
          </cell>
          <cell r="O401" t="str">
            <v>35035492</v>
          </cell>
          <cell r="P401" t="str">
            <v>Non Establish</v>
          </cell>
          <cell r="Q401">
            <v>0</v>
          </cell>
          <cell r="R401">
            <v>38718</v>
          </cell>
          <cell r="S401" t="str">
            <v>Islam</v>
          </cell>
          <cell r="T401" t="str">
            <v>Normal,07.00-15.30</v>
          </cell>
          <cell r="U401" t="str">
            <v>10</v>
          </cell>
          <cell r="V401">
            <v>38261</v>
          </cell>
          <cell r="W401" t="str">
            <v>202</v>
          </cell>
          <cell r="X401" t="str">
            <v>2</v>
          </cell>
          <cell r="Y401" t="str">
            <v>Two Dependents</v>
          </cell>
          <cell r="Z401" t="str">
            <v>BANK BRI BRI-ID-PRB-0184 184-01-002467-50-3</v>
          </cell>
          <cell r="AA401" t="str">
            <v>4</v>
          </cell>
          <cell r="AB401" t="str">
            <v>Upah Tetap</v>
          </cell>
          <cell r="AC401">
            <v>4248968</v>
          </cell>
          <cell r="AD401" t="str">
            <v>Gaji Pokok</v>
          </cell>
          <cell r="AE401">
            <v>261860</v>
          </cell>
          <cell r="AF401">
            <v>4</v>
          </cell>
          <cell r="AG401" t="str">
            <v>Prabumulih</v>
          </cell>
          <cell r="AH401" t="str">
            <v>05 SLTA</v>
          </cell>
          <cell r="AI401">
            <v>6</v>
          </cell>
          <cell r="AJ401">
            <v>5</v>
          </cell>
          <cell r="AK401">
            <v>6</v>
          </cell>
          <cell r="AL401">
            <v>5</v>
          </cell>
          <cell r="AM401">
            <v>6</v>
          </cell>
        </row>
        <row r="402">
          <cell r="B402" t="str">
            <v>537802</v>
          </cell>
          <cell r="C402" t="str">
            <v>BUDIONO</v>
          </cell>
          <cell r="D402" t="str">
            <v>PWTT</v>
          </cell>
          <cell r="E402" t="str">
            <v>YOKYAKARTA</v>
          </cell>
          <cell r="F402">
            <v>50</v>
          </cell>
          <cell r="G402">
            <v>20547</v>
          </cell>
          <cell r="H402">
            <v>29068</v>
          </cell>
          <cell r="I402">
            <v>29068</v>
          </cell>
          <cell r="J402" t="str">
            <v>PT. Pertamina EP Sumatra</v>
          </cell>
          <cell r="K402" t="str">
            <v>Biasa</v>
          </cell>
          <cell r="L402" t="str">
            <v>Prabumulih</v>
          </cell>
          <cell r="M402" t="str">
            <v>S203100</v>
          </cell>
          <cell r="N402" t="str">
            <v>General Admin (GM &amp;</v>
          </cell>
          <cell r="O402" t="str">
            <v>35035493</v>
          </cell>
          <cell r="P402" t="str">
            <v>Non Establish</v>
          </cell>
          <cell r="Q402">
            <v>0</v>
          </cell>
          <cell r="R402">
            <v>38718</v>
          </cell>
          <cell r="S402" t="str">
            <v>Islam</v>
          </cell>
          <cell r="T402" t="str">
            <v>Normal,07.00-15.30</v>
          </cell>
          <cell r="U402" t="str">
            <v>10</v>
          </cell>
          <cell r="V402">
            <v>37712</v>
          </cell>
          <cell r="W402" t="str">
            <v>201</v>
          </cell>
          <cell r="X402" t="str">
            <v>1</v>
          </cell>
          <cell r="Y402" t="str">
            <v>One Dependent</v>
          </cell>
          <cell r="Z402" t="str">
            <v>BANK BRI BRI-ID-PRB-0184 184-01-00247-50-9</v>
          </cell>
          <cell r="AA402" t="str">
            <v>4</v>
          </cell>
          <cell r="AB402" t="str">
            <v>Upah Tetap</v>
          </cell>
          <cell r="AC402">
            <v>4223705</v>
          </cell>
          <cell r="AD402" t="str">
            <v>Gaji Pokok</v>
          </cell>
          <cell r="AE402">
            <v>258750</v>
          </cell>
          <cell r="AF402">
            <v>4</v>
          </cell>
          <cell r="AG402" t="str">
            <v>Prabumulih</v>
          </cell>
          <cell r="AH402" t="str">
            <v>05 SLTA</v>
          </cell>
          <cell r="AI402">
            <v>5</v>
          </cell>
          <cell r="AJ402">
            <v>6</v>
          </cell>
          <cell r="AK402">
            <v>5</v>
          </cell>
          <cell r="AL402">
            <v>5</v>
          </cell>
          <cell r="AM402">
            <v>5</v>
          </cell>
        </row>
        <row r="403">
          <cell r="B403" t="str">
            <v>686268</v>
          </cell>
          <cell r="C403" t="str">
            <v>SUKIRMAN</v>
          </cell>
          <cell r="D403" t="str">
            <v>PWTT</v>
          </cell>
          <cell r="E403" t="str">
            <v>PRABUMULIH</v>
          </cell>
          <cell r="F403">
            <v>51</v>
          </cell>
          <cell r="G403">
            <v>19888</v>
          </cell>
          <cell r="H403">
            <v>31460</v>
          </cell>
          <cell r="I403">
            <v>31460</v>
          </cell>
          <cell r="J403" t="str">
            <v>PT. Pertamina EP Sumatra</v>
          </cell>
          <cell r="K403" t="str">
            <v>Biasa</v>
          </cell>
          <cell r="L403" t="str">
            <v>Prabumulih</v>
          </cell>
          <cell r="M403" t="str">
            <v>S203100</v>
          </cell>
          <cell r="N403" t="str">
            <v>General Admin (GM &amp;</v>
          </cell>
          <cell r="O403" t="str">
            <v>35035502</v>
          </cell>
          <cell r="P403" t="str">
            <v>Non Establish</v>
          </cell>
          <cell r="Q403">
            <v>0</v>
          </cell>
          <cell r="R403">
            <v>38718</v>
          </cell>
          <cell r="S403" t="str">
            <v>Islam</v>
          </cell>
          <cell r="T403" t="str">
            <v>Normal,07.00-15.30</v>
          </cell>
          <cell r="U403" t="str">
            <v>10</v>
          </cell>
          <cell r="V403">
            <v>38808</v>
          </cell>
          <cell r="W403" t="str">
            <v>203</v>
          </cell>
          <cell r="X403" t="str">
            <v>3</v>
          </cell>
          <cell r="Y403" t="str">
            <v>Three Dependents</v>
          </cell>
          <cell r="Z403" t="str">
            <v>BANK BRI BRI-ID-PRB-0184 184-01-002469-50-5</v>
          </cell>
          <cell r="AA403" t="str">
            <v>4</v>
          </cell>
          <cell r="AB403" t="str">
            <v>Upah Tetap</v>
          </cell>
          <cell r="AC403">
            <v>4081988</v>
          </cell>
          <cell r="AD403" t="str">
            <v>Gaji Pokok</v>
          </cell>
          <cell r="AE403">
            <v>243200</v>
          </cell>
          <cell r="AF403">
            <v>4</v>
          </cell>
          <cell r="AG403" t="str">
            <v>Prabumulih</v>
          </cell>
          <cell r="AH403" t="str">
            <v>05 SLTA</v>
          </cell>
          <cell r="AI403">
            <v>4</v>
          </cell>
          <cell r="AJ403">
            <v>5</v>
          </cell>
          <cell r="AK403">
            <v>5</v>
          </cell>
          <cell r="AL403">
            <v>6</v>
          </cell>
          <cell r="AM403">
            <v>6</v>
          </cell>
        </row>
        <row r="404">
          <cell r="B404" t="str">
            <v>540556</v>
          </cell>
          <cell r="C404" t="str">
            <v>ASNAWY ABIDIN</v>
          </cell>
          <cell r="D404" t="str">
            <v>PWTT</v>
          </cell>
          <cell r="E404" t="str">
            <v>SUBAN JERIGI</v>
          </cell>
          <cell r="F404">
            <v>54</v>
          </cell>
          <cell r="G404">
            <v>18936</v>
          </cell>
          <cell r="H404">
            <v>29129</v>
          </cell>
          <cell r="I404">
            <v>29129</v>
          </cell>
          <cell r="J404" t="str">
            <v>PT. Pertamina EP Sumatra</v>
          </cell>
          <cell r="K404" t="str">
            <v>Biasa</v>
          </cell>
          <cell r="L404" t="str">
            <v>Prabumulih</v>
          </cell>
          <cell r="M404" t="str">
            <v>S203100</v>
          </cell>
          <cell r="N404" t="str">
            <v>General Admin (GM &amp;</v>
          </cell>
          <cell r="O404" t="str">
            <v>35035495</v>
          </cell>
          <cell r="P404" t="str">
            <v>Non Establish</v>
          </cell>
          <cell r="Q404">
            <v>0</v>
          </cell>
          <cell r="R404">
            <v>38718</v>
          </cell>
          <cell r="S404" t="str">
            <v>Islam</v>
          </cell>
          <cell r="T404" t="str">
            <v>Normal,07.00-15.30</v>
          </cell>
          <cell r="U404" t="str">
            <v>11</v>
          </cell>
          <cell r="V404">
            <v>38626</v>
          </cell>
          <cell r="W404" t="str">
            <v>201</v>
          </cell>
          <cell r="X404" t="str">
            <v>1</v>
          </cell>
          <cell r="Y404" t="str">
            <v>One Dependent</v>
          </cell>
          <cell r="Z404" t="str">
            <v>BANK BNI BNI-ID-PRB-0447 83780129</v>
          </cell>
          <cell r="AA404" t="str">
            <v>4</v>
          </cell>
          <cell r="AB404" t="str">
            <v>Upah Tetap</v>
          </cell>
          <cell r="AC404">
            <v>3840144</v>
          </cell>
          <cell r="AD404" t="str">
            <v>Gaji Pokok</v>
          </cell>
          <cell r="AE404">
            <v>242700</v>
          </cell>
          <cell r="AF404">
            <v>4</v>
          </cell>
          <cell r="AG404" t="str">
            <v>Prabumulih</v>
          </cell>
          <cell r="AH404" t="str">
            <v>01 SD dan Setara</v>
          </cell>
          <cell r="AI404">
            <v>5</v>
          </cell>
          <cell r="AJ404">
            <v>6</v>
          </cell>
          <cell r="AK404">
            <v>5</v>
          </cell>
          <cell r="AL404">
            <v>5</v>
          </cell>
          <cell r="AM404">
            <v>6</v>
          </cell>
        </row>
        <row r="405">
          <cell r="B405" t="str">
            <v>552447</v>
          </cell>
          <cell r="C405" t="str">
            <v>HERMAN</v>
          </cell>
          <cell r="D405" t="str">
            <v>PWTT</v>
          </cell>
          <cell r="E405" t="str">
            <v>PRABUMULIH</v>
          </cell>
          <cell r="F405">
            <v>50</v>
          </cell>
          <cell r="G405">
            <v>20251</v>
          </cell>
          <cell r="H405">
            <v>29373</v>
          </cell>
          <cell r="I405">
            <v>29373</v>
          </cell>
          <cell r="J405" t="str">
            <v>PT. Pertamina EP Sumatra</v>
          </cell>
          <cell r="K405" t="str">
            <v>Biasa</v>
          </cell>
          <cell r="L405" t="str">
            <v>Prabumulih</v>
          </cell>
          <cell r="M405" t="str">
            <v>S203100</v>
          </cell>
          <cell r="N405" t="str">
            <v>General Admin (GM &amp;</v>
          </cell>
          <cell r="O405" t="str">
            <v>35035496</v>
          </cell>
          <cell r="P405" t="str">
            <v>Non Establish</v>
          </cell>
          <cell r="Q405">
            <v>0</v>
          </cell>
          <cell r="R405">
            <v>38718</v>
          </cell>
          <cell r="S405" t="str">
            <v>Islam</v>
          </cell>
          <cell r="T405" t="str">
            <v>Normal,07.00-15.30</v>
          </cell>
          <cell r="U405" t="str">
            <v>11</v>
          </cell>
          <cell r="V405">
            <v>38626</v>
          </cell>
          <cell r="W405" t="str">
            <v>202</v>
          </cell>
          <cell r="X405" t="str">
            <v>2</v>
          </cell>
          <cell r="Y405" t="str">
            <v>Two Dependents</v>
          </cell>
          <cell r="Z405" t="str">
            <v>BANK BNI BNI-ID-PRB-0447 83883523</v>
          </cell>
          <cell r="AA405" t="str">
            <v>4</v>
          </cell>
          <cell r="AB405" t="str">
            <v>Upah Tetap</v>
          </cell>
          <cell r="AC405">
            <v>3773557</v>
          </cell>
          <cell r="AD405" t="str">
            <v>Gaji Pokok</v>
          </cell>
          <cell r="AE405">
            <v>228950</v>
          </cell>
          <cell r="AF405">
            <v>4</v>
          </cell>
          <cell r="AG405" t="str">
            <v>Prabumulih</v>
          </cell>
          <cell r="AH405" t="str">
            <v>03 SLTP</v>
          </cell>
          <cell r="AI405">
            <v>5</v>
          </cell>
          <cell r="AJ405">
            <v>4</v>
          </cell>
          <cell r="AK405">
            <v>5</v>
          </cell>
          <cell r="AL405">
            <v>5</v>
          </cell>
          <cell r="AM405">
            <v>5</v>
          </cell>
        </row>
        <row r="406">
          <cell r="B406" t="str">
            <v>686243</v>
          </cell>
          <cell r="C406" t="str">
            <v>AGUSTONI</v>
          </cell>
          <cell r="D406" t="str">
            <v>PWTT</v>
          </cell>
          <cell r="E406" t="str">
            <v>LAHAT</v>
          </cell>
          <cell r="F406">
            <v>47</v>
          </cell>
          <cell r="G406">
            <v>21418</v>
          </cell>
          <cell r="H406">
            <v>31460</v>
          </cell>
          <cell r="I406">
            <v>31460</v>
          </cell>
          <cell r="J406" t="str">
            <v>PT. Pertamina EP Sumatra</v>
          </cell>
          <cell r="K406" t="str">
            <v>Biasa</v>
          </cell>
          <cell r="L406" t="str">
            <v>Prabumulih</v>
          </cell>
          <cell r="M406" t="str">
            <v>S203100</v>
          </cell>
          <cell r="N406" t="str">
            <v>General Admin (GM &amp;</v>
          </cell>
          <cell r="O406" t="str">
            <v>35035501</v>
          </cell>
          <cell r="P406" t="str">
            <v>Non Establish</v>
          </cell>
          <cell r="Q406">
            <v>0</v>
          </cell>
          <cell r="R406">
            <v>38718</v>
          </cell>
          <cell r="S406" t="str">
            <v>Islam</v>
          </cell>
          <cell r="T406" t="str">
            <v>Normal,07.00-15.30</v>
          </cell>
          <cell r="U406" t="str">
            <v>11</v>
          </cell>
          <cell r="V406">
            <v>37895</v>
          </cell>
          <cell r="W406" t="str">
            <v>203</v>
          </cell>
          <cell r="X406" t="str">
            <v>3</v>
          </cell>
          <cell r="Y406" t="str">
            <v>Three Dependents</v>
          </cell>
          <cell r="Z406" t="str">
            <v>BANK BRI BRI-ID-PRB-0184 184-01-004037-50-8</v>
          </cell>
          <cell r="AA406" t="str">
            <v>4</v>
          </cell>
          <cell r="AB406" t="str">
            <v>Upah Tetap</v>
          </cell>
          <cell r="AC406">
            <v>3920387</v>
          </cell>
          <cell r="AD406" t="str">
            <v>Gaji Pokok</v>
          </cell>
          <cell r="AE406">
            <v>228950</v>
          </cell>
          <cell r="AF406">
            <v>4</v>
          </cell>
          <cell r="AG406" t="str">
            <v>Prabumulih</v>
          </cell>
          <cell r="AH406" t="str">
            <v>03 SLTP</v>
          </cell>
          <cell r="AI406">
            <v>5</v>
          </cell>
          <cell r="AJ406">
            <v>6</v>
          </cell>
          <cell r="AK406">
            <v>5</v>
          </cell>
          <cell r="AL406">
            <v>5</v>
          </cell>
          <cell r="AM406">
            <v>6</v>
          </cell>
        </row>
        <row r="407">
          <cell r="B407" t="str">
            <v>686568</v>
          </cell>
          <cell r="C407" t="str">
            <v>M.NUH HERDINATA</v>
          </cell>
          <cell r="D407" t="str">
            <v>PWTT</v>
          </cell>
          <cell r="E407" t="str">
            <v>GN.RAJA, LIOT</v>
          </cell>
          <cell r="F407">
            <v>48</v>
          </cell>
          <cell r="G407">
            <v>21219</v>
          </cell>
          <cell r="H407">
            <v>31460</v>
          </cell>
          <cell r="I407">
            <v>31460</v>
          </cell>
          <cell r="J407" t="str">
            <v>PT. Pertamina EP Sumatra</v>
          </cell>
          <cell r="K407" t="str">
            <v>Biasa</v>
          </cell>
          <cell r="L407" t="str">
            <v>Prabumulih</v>
          </cell>
          <cell r="M407" t="str">
            <v>S203100</v>
          </cell>
          <cell r="N407" t="str">
            <v>General Admin (GM &amp;</v>
          </cell>
          <cell r="O407" t="str">
            <v>35035504</v>
          </cell>
          <cell r="P407" t="str">
            <v>Non Establish</v>
          </cell>
          <cell r="Q407">
            <v>0</v>
          </cell>
          <cell r="R407">
            <v>38718</v>
          </cell>
          <cell r="S407" t="str">
            <v>Islam</v>
          </cell>
          <cell r="T407" t="str">
            <v>Normal,07.00-15.30</v>
          </cell>
          <cell r="U407" t="str">
            <v>11</v>
          </cell>
          <cell r="V407">
            <v>38808</v>
          </cell>
          <cell r="W407" t="str">
            <v>203</v>
          </cell>
          <cell r="X407" t="str">
            <v>3</v>
          </cell>
          <cell r="Y407" t="str">
            <v>Three Dependents</v>
          </cell>
          <cell r="Z407" t="str">
            <v>BANK BRI BRI-ID-PRB-0184 0184-01.011117.50.</v>
          </cell>
          <cell r="AA407" t="str">
            <v>4</v>
          </cell>
          <cell r="AB407" t="str">
            <v>Upah Tetap</v>
          </cell>
          <cell r="AC407">
            <v>3748154</v>
          </cell>
          <cell r="AD407" t="str">
            <v>Gaji Pokok</v>
          </cell>
          <cell r="AE407">
            <v>215200</v>
          </cell>
          <cell r="AF407">
            <v>4</v>
          </cell>
          <cell r="AG407" t="str">
            <v>Prabumulih</v>
          </cell>
          <cell r="AH407" t="str">
            <v>06 Kejur. III (AKA)</v>
          </cell>
          <cell r="AI407">
            <v>4</v>
          </cell>
          <cell r="AJ407">
            <v>6</v>
          </cell>
          <cell r="AK407">
            <v>5</v>
          </cell>
          <cell r="AL407">
            <v>5</v>
          </cell>
          <cell r="AM407">
            <v>5</v>
          </cell>
        </row>
        <row r="408">
          <cell r="B408" t="str">
            <v>686276</v>
          </cell>
          <cell r="C408" t="str">
            <v>MUNDARI</v>
          </cell>
          <cell r="D408" t="str">
            <v>PWTT</v>
          </cell>
          <cell r="E408" t="str">
            <v>MAGELANG. JATIM</v>
          </cell>
          <cell r="F408">
            <v>47</v>
          </cell>
          <cell r="G408">
            <v>21623</v>
          </cell>
          <cell r="H408">
            <v>31460</v>
          </cell>
          <cell r="I408">
            <v>31460</v>
          </cell>
          <cell r="J408" t="str">
            <v>PT. Pertamina EP Sumatra</v>
          </cell>
          <cell r="K408" t="str">
            <v>Biasa</v>
          </cell>
          <cell r="L408" t="str">
            <v>Prabumulih</v>
          </cell>
          <cell r="M408" t="str">
            <v>S203100</v>
          </cell>
          <cell r="N408" t="str">
            <v>General Admin (GM &amp;</v>
          </cell>
          <cell r="O408" t="str">
            <v>35035503</v>
          </cell>
          <cell r="P408" t="str">
            <v>Non Establish</v>
          </cell>
          <cell r="Q408">
            <v>0</v>
          </cell>
          <cell r="R408">
            <v>38718</v>
          </cell>
          <cell r="S408" t="str">
            <v>Islam</v>
          </cell>
          <cell r="T408" t="str">
            <v>Normal,07.00-15.30</v>
          </cell>
          <cell r="U408" t="str">
            <v>12</v>
          </cell>
          <cell r="V408">
            <v>37712</v>
          </cell>
          <cell r="W408" t="str">
            <v>202</v>
          </cell>
          <cell r="X408" t="str">
            <v>2</v>
          </cell>
          <cell r="Y408" t="str">
            <v>Two Dependents</v>
          </cell>
          <cell r="Z408" t="str">
            <v>BANK BRI BRI-ID-PRB-0184 184-01-002476-50-2</v>
          </cell>
          <cell r="AA408" t="str">
            <v>4</v>
          </cell>
          <cell r="AB408" t="str">
            <v>Upah Tetap</v>
          </cell>
          <cell r="AC408">
            <v>3615946</v>
          </cell>
          <cell r="AD408" t="str">
            <v>Gaji Pokok</v>
          </cell>
          <cell r="AE408">
            <v>197920</v>
          </cell>
          <cell r="AF408">
            <v>4</v>
          </cell>
          <cell r="AG408" t="str">
            <v>Prabumulih</v>
          </cell>
          <cell r="AH408" t="str">
            <v>05 SLTA</v>
          </cell>
          <cell r="AI408">
            <v>6</v>
          </cell>
          <cell r="AJ408">
            <v>6</v>
          </cell>
          <cell r="AK408">
            <v>5</v>
          </cell>
          <cell r="AL408">
            <v>5</v>
          </cell>
          <cell r="AM408">
            <v>6</v>
          </cell>
        </row>
        <row r="409">
          <cell r="B409" t="str">
            <v>639177</v>
          </cell>
          <cell r="C409" t="str">
            <v>ADITIAWARMAN</v>
          </cell>
          <cell r="D409" t="str">
            <v>PWTT</v>
          </cell>
          <cell r="E409" t="str">
            <v>JAKARTA</v>
          </cell>
          <cell r="F409">
            <v>50</v>
          </cell>
          <cell r="G409">
            <v>20249</v>
          </cell>
          <cell r="H409">
            <v>30452</v>
          </cell>
          <cell r="I409">
            <v>30452</v>
          </cell>
          <cell r="J409" t="str">
            <v>PT. Pertamina EP Sumatra</v>
          </cell>
          <cell r="K409" t="str">
            <v>Utama</v>
          </cell>
          <cell r="L409" t="str">
            <v>Prabumulih</v>
          </cell>
          <cell r="M409" t="str">
            <v>S203200</v>
          </cell>
          <cell r="N409" t="str">
            <v>Kontroller</v>
          </cell>
          <cell r="O409" t="str">
            <v>35037981</v>
          </cell>
          <cell r="P409" t="str">
            <v>Manajer Keuangan</v>
          </cell>
          <cell r="Q409">
            <v>0</v>
          </cell>
          <cell r="R409">
            <v>38718</v>
          </cell>
          <cell r="S409" t="str">
            <v>Islam</v>
          </cell>
          <cell r="T409" t="str">
            <v>Normal,07.00-16.00</v>
          </cell>
          <cell r="U409" t="str">
            <v>04</v>
          </cell>
          <cell r="V409">
            <v>37895</v>
          </cell>
          <cell r="W409" t="str">
            <v>202</v>
          </cell>
          <cell r="X409" t="str">
            <v>2</v>
          </cell>
          <cell r="Y409" t="str">
            <v>Two Dependents</v>
          </cell>
          <cell r="Z409" t="str">
            <v>BANK MANDIRI MDR-ID-JKT-0017 070.00.0422388-4</v>
          </cell>
          <cell r="AA409" t="str">
            <v>3</v>
          </cell>
          <cell r="AB409" t="str">
            <v>Upah Tetap</v>
          </cell>
          <cell r="AC409">
            <v>11363475</v>
          </cell>
          <cell r="AD409" t="str">
            <v>Gaji Pokok</v>
          </cell>
          <cell r="AE409">
            <v>678700</v>
          </cell>
          <cell r="AF409">
            <v>4</v>
          </cell>
          <cell r="AG409" t="str">
            <v>Prabumulih</v>
          </cell>
          <cell r="AH409" t="str">
            <v>09 PT - S1</v>
          </cell>
          <cell r="AI409">
            <v>0</v>
          </cell>
          <cell r="AJ409">
            <v>0</v>
          </cell>
          <cell r="AK409">
            <v>6</v>
          </cell>
          <cell r="AL409">
            <v>7</v>
          </cell>
          <cell r="AM409">
            <v>0</v>
          </cell>
        </row>
        <row r="410">
          <cell r="B410" t="str">
            <v>728606</v>
          </cell>
          <cell r="C410" t="str">
            <v>CHANDRA J. PANGASTU</v>
          </cell>
          <cell r="D410" t="str">
            <v>PWTT</v>
          </cell>
          <cell r="E410" t="str">
            <v>Bandung</v>
          </cell>
          <cell r="F410">
            <v>43</v>
          </cell>
          <cell r="G410">
            <v>22914</v>
          </cell>
          <cell r="H410">
            <v>38047</v>
          </cell>
          <cell r="I410">
            <v>33876</v>
          </cell>
          <cell r="J410" t="str">
            <v>PT. Pertamina EP Sumatra</v>
          </cell>
          <cell r="K410" t="str">
            <v>Utama</v>
          </cell>
          <cell r="L410" t="str">
            <v>Prabumulih</v>
          </cell>
          <cell r="M410" t="str">
            <v>S203200</v>
          </cell>
          <cell r="N410" t="str">
            <v>Kontroller</v>
          </cell>
          <cell r="O410" t="str">
            <v>35037982</v>
          </cell>
          <cell r="P410" t="str">
            <v>Asisten Manajer Kontroler</v>
          </cell>
          <cell r="Q410">
            <v>0</v>
          </cell>
          <cell r="R410">
            <v>38718</v>
          </cell>
          <cell r="S410" t="str">
            <v>Islam</v>
          </cell>
          <cell r="T410" t="str">
            <v>Normal,07.00-15.30</v>
          </cell>
          <cell r="U410" t="str">
            <v>05</v>
          </cell>
          <cell r="V410">
            <v>38078</v>
          </cell>
          <cell r="W410" t="str">
            <v>202</v>
          </cell>
          <cell r="X410" t="str">
            <v>2</v>
          </cell>
          <cell r="Y410" t="str">
            <v>Two Dependents</v>
          </cell>
          <cell r="Z410" t="str">
            <v>BANK MANDIRI MDR-ID-PRB-0147 113-000416424-4</v>
          </cell>
          <cell r="AA410" t="str">
            <v>2</v>
          </cell>
          <cell r="AB410" t="str">
            <v>Upah Tetap</v>
          </cell>
          <cell r="AC410">
            <v>8904822</v>
          </cell>
          <cell r="AD410" t="str">
            <v>Gaji Pokok</v>
          </cell>
          <cell r="AE410">
            <v>531000</v>
          </cell>
          <cell r="AF410">
            <v>4</v>
          </cell>
          <cell r="AG410" t="str">
            <v>Prabumulih</v>
          </cell>
          <cell r="AH410" t="str">
            <v>09 PT - S1</v>
          </cell>
          <cell r="AI410">
            <v>5</v>
          </cell>
          <cell r="AJ410">
            <v>4</v>
          </cell>
          <cell r="AK410">
            <v>7</v>
          </cell>
          <cell r="AL410">
            <v>6</v>
          </cell>
          <cell r="AM410">
            <v>6</v>
          </cell>
        </row>
        <row r="411">
          <cell r="B411" t="str">
            <v>729076</v>
          </cell>
          <cell r="C411" t="str">
            <v>MUHAMMAD PRIADI</v>
          </cell>
          <cell r="D411" t="str">
            <v>PWTT</v>
          </cell>
          <cell r="E411" t="str">
            <v>PALEMBANG</v>
          </cell>
          <cell r="F411">
            <v>38</v>
          </cell>
          <cell r="G411">
            <v>24761</v>
          </cell>
          <cell r="H411">
            <v>33884</v>
          </cell>
          <cell r="I411">
            <v>33884</v>
          </cell>
          <cell r="J411" t="str">
            <v>PT. Pertamina EP Sumatra</v>
          </cell>
          <cell r="K411" t="str">
            <v>Madya</v>
          </cell>
          <cell r="L411" t="str">
            <v>Prabumulih</v>
          </cell>
          <cell r="M411" t="str">
            <v>S203200</v>
          </cell>
          <cell r="N411" t="str">
            <v>Kontroller</v>
          </cell>
          <cell r="O411" t="str">
            <v>35037989</v>
          </cell>
          <cell r="P411" t="str">
            <v>Pengawas Utama Budgeting &amp; Mgt. Acct.</v>
          </cell>
          <cell r="Q411">
            <v>0</v>
          </cell>
          <cell r="R411">
            <v>38718</v>
          </cell>
          <cell r="S411" t="str">
            <v>Islam</v>
          </cell>
          <cell r="T411" t="str">
            <v>Normal,07.00-15.30</v>
          </cell>
          <cell r="U411" t="str">
            <v>06</v>
          </cell>
          <cell r="V411">
            <v>38626</v>
          </cell>
          <cell r="W411" t="str">
            <v>203</v>
          </cell>
          <cell r="X411" t="str">
            <v>3</v>
          </cell>
          <cell r="Y411" t="str">
            <v>Three Dependents</v>
          </cell>
          <cell r="Z411" t="str">
            <v>BANK BNI BNI-ID-PRB-0447 83883421</v>
          </cell>
          <cell r="AA411" t="str">
            <v>3</v>
          </cell>
          <cell r="AB411" t="str">
            <v>Upah Tetap</v>
          </cell>
          <cell r="AC411">
            <v>6586791</v>
          </cell>
          <cell r="AD411" t="str">
            <v>Gaji Pokok</v>
          </cell>
          <cell r="AE411">
            <v>394900</v>
          </cell>
          <cell r="AF411">
            <v>4</v>
          </cell>
          <cell r="AG411" t="str">
            <v>Prabumulih</v>
          </cell>
          <cell r="AH411" t="str">
            <v>09 PT - S1</v>
          </cell>
          <cell r="AI411">
            <v>6</v>
          </cell>
          <cell r="AJ411">
            <v>6</v>
          </cell>
          <cell r="AK411">
            <v>6</v>
          </cell>
          <cell r="AL411">
            <v>6</v>
          </cell>
          <cell r="AM411">
            <v>6</v>
          </cell>
        </row>
        <row r="412">
          <cell r="B412" t="str">
            <v>741793</v>
          </cell>
          <cell r="C412" t="str">
            <v>DWI W.PRIMANTORO</v>
          </cell>
          <cell r="D412" t="str">
            <v>PWTT</v>
          </cell>
          <cell r="E412" t="str">
            <v>CIREBON</v>
          </cell>
          <cell r="F412">
            <v>30</v>
          </cell>
          <cell r="G412">
            <v>27841</v>
          </cell>
          <cell r="H412">
            <v>37211</v>
          </cell>
          <cell r="I412">
            <v>37211</v>
          </cell>
          <cell r="J412" t="str">
            <v>PT. Pertamina EP Sumatra</v>
          </cell>
          <cell r="K412" t="str">
            <v>Madya</v>
          </cell>
          <cell r="L412" t="str">
            <v>Prabumulih</v>
          </cell>
          <cell r="M412" t="str">
            <v>S203200</v>
          </cell>
          <cell r="N412" t="str">
            <v>Kontroller</v>
          </cell>
          <cell r="O412" t="str">
            <v>35037987</v>
          </cell>
          <cell r="P412" t="str">
            <v>Pengawas Utama Aset / Mat</v>
          </cell>
          <cell r="Q412">
            <v>0</v>
          </cell>
          <cell r="R412">
            <v>38718</v>
          </cell>
          <cell r="S412" t="str">
            <v>Islam</v>
          </cell>
          <cell r="T412" t="str">
            <v>Normal,07.00-15.30</v>
          </cell>
          <cell r="U412" t="str">
            <v>07</v>
          </cell>
          <cell r="V412">
            <v>38443</v>
          </cell>
          <cell r="W412" t="str">
            <v>201</v>
          </cell>
          <cell r="X412" t="str">
            <v>1</v>
          </cell>
          <cell r="Y412" t="str">
            <v>One Dependent</v>
          </cell>
          <cell r="Z412" t="str">
            <v>BANK MANDIRI MDR-ID-PRB-0147 113.000.2032484</v>
          </cell>
          <cell r="AA412" t="str">
            <v>1</v>
          </cell>
          <cell r="AB412" t="str">
            <v>Upah Tetap</v>
          </cell>
          <cell r="AC412">
            <v>3993500</v>
          </cell>
          <cell r="AD412" t="str">
            <v>Gaji Pokok</v>
          </cell>
          <cell r="AE412">
            <v>308020</v>
          </cell>
          <cell r="AF412">
            <v>4</v>
          </cell>
          <cell r="AG412" t="str">
            <v>Prabumulih</v>
          </cell>
          <cell r="AH412" t="str">
            <v>09 PT - S1</v>
          </cell>
          <cell r="AI412">
            <v>6</v>
          </cell>
          <cell r="AJ412">
            <v>6</v>
          </cell>
          <cell r="AK412">
            <v>6</v>
          </cell>
          <cell r="AL412">
            <v>6</v>
          </cell>
          <cell r="AM412">
            <v>6</v>
          </cell>
        </row>
        <row r="413">
          <cell r="B413" t="str">
            <v>741906</v>
          </cell>
          <cell r="C413" t="str">
            <v>NICO DHAMORA</v>
          </cell>
          <cell r="D413" t="str">
            <v>PWTT</v>
          </cell>
          <cell r="E413" t="str">
            <v>PADANG</v>
          </cell>
          <cell r="F413">
            <v>29</v>
          </cell>
          <cell r="G413">
            <v>27910</v>
          </cell>
          <cell r="H413">
            <v>37211</v>
          </cell>
          <cell r="I413">
            <v>37211</v>
          </cell>
          <cell r="J413" t="str">
            <v>PT. Pertamina EP Sumatra</v>
          </cell>
          <cell r="K413" t="str">
            <v>Madya</v>
          </cell>
          <cell r="L413" t="str">
            <v>Prabumulih</v>
          </cell>
          <cell r="M413" t="str">
            <v>S203200</v>
          </cell>
          <cell r="N413" t="str">
            <v>Kontroller</v>
          </cell>
          <cell r="O413" t="str">
            <v>35037983</v>
          </cell>
          <cell r="P413" t="str">
            <v>Pengawas Utama Konsolidasi</v>
          </cell>
          <cell r="Q413">
            <v>0</v>
          </cell>
          <cell r="R413">
            <v>38718</v>
          </cell>
          <cell r="S413" t="str">
            <v>Islam</v>
          </cell>
          <cell r="T413" t="str">
            <v>Normal,07.00-15.30</v>
          </cell>
          <cell r="U413" t="str">
            <v>07</v>
          </cell>
          <cell r="V413">
            <v>38443</v>
          </cell>
          <cell r="W413" t="str">
            <v>200</v>
          </cell>
          <cell r="X413" t="str">
            <v>0</v>
          </cell>
          <cell r="Y413" t="str">
            <v>No Dependent</v>
          </cell>
          <cell r="Z413" t="str">
            <v>BANK BRI BRI-ID-PRB-0184 184-01-009411-50-3</v>
          </cell>
          <cell r="AA413" t="str">
            <v>1</v>
          </cell>
          <cell r="AB413" t="str">
            <v>Upah Tetap</v>
          </cell>
          <cell r="AC413">
            <v>3993500</v>
          </cell>
          <cell r="AD413" t="str">
            <v>Gaji Pokok</v>
          </cell>
          <cell r="AE413">
            <v>308020</v>
          </cell>
          <cell r="AF413">
            <v>4</v>
          </cell>
          <cell r="AG413" t="str">
            <v>Prabumulih</v>
          </cell>
          <cell r="AH413" t="str">
            <v>09 PT - S1</v>
          </cell>
          <cell r="AI413">
            <v>6</v>
          </cell>
          <cell r="AJ413">
            <v>6</v>
          </cell>
          <cell r="AK413">
            <v>6</v>
          </cell>
          <cell r="AL413">
            <v>6</v>
          </cell>
          <cell r="AM413">
            <v>6</v>
          </cell>
        </row>
        <row r="414">
          <cell r="B414" t="str">
            <v>744650</v>
          </cell>
          <cell r="C414" t="str">
            <v>IVAHTUN NURHAYATI</v>
          </cell>
          <cell r="D414" t="str">
            <v>PWTT</v>
          </cell>
          <cell r="E414" t="str">
            <v>Purwokerto</v>
          </cell>
          <cell r="F414">
            <v>26</v>
          </cell>
          <cell r="G414">
            <v>28993</v>
          </cell>
          <cell r="H414">
            <v>37956</v>
          </cell>
          <cell r="I414">
            <v>37956</v>
          </cell>
          <cell r="J414" t="str">
            <v>PT. Pertamina EP Sumatra</v>
          </cell>
          <cell r="K414" t="str">
            <v>Madya</v>
          </cell>
          <cell r="L414" t="str">
            <v>Prabumulih</v>
          </cell>
          <cell r="M414" t="str">
            <v>S203200</v>
          </cell>
          <cell r="N414" t="str">
            <v>Kontroller</v>
          </cell>
          <cell r="O414" t="str">
            <v>35037985</v>
          </cell>
          <cell r="P414" t="str">
            <v>Pengawas Utama Hutang Piutang</v>
          </cell>
          <cell r="Q414">
            <v>0</v>
          </cell>
          <cell r="R414">
            <v>38718</v>
          </cell>
          <cell r="S414" t="str">
            <v>Islam</v>
          </cell>
          <cell r="T414" t="str">
            <v>Normal,07.00-15.30</v>
          </cell>
          <cell r="U414" t="str">
            <v>08</v>
          </cell>
          <cell r="V414">
            <v>37956</v>
          </cell>
          <cell r="W414" t="str">
            <v>201</v>
          </cell>
          <cell r="X414" t="str">
            <v>1</v>
          </cell>
          <cell r="Y414" t="str">
            <v>One Dependent</v>
          </cell>
          <cell r="Z414" t="str">
            <v>BANK BRI BRI-ID-PRB-0184 0184-01-013400-502</v>
          </cell>
          <cell r="AA414" t="str">
            <v>1</v>
          </cell>
          <cell r="AB414" t="str">
            <v>Upah Tetap</v>
          </cell>
          <cell r="AC414">
            <v>3170370</v>
          </cell>
          <cell r="AD414" t="str">
            <v>Gaji Pokok</v>
          </cell>
          <cell r="AE414">
            <v>264440</v>
          </cell>
          <cell r="AF414">
            <v>4</v>
          </cell>
          <cell r="AG414" t="str">
            <v>Prabumulih</v>
          </cell>
          <cell r="AH414" t="str">
            <v>09 PT - S1</v>
          </cell>
          <cell r="AI414">
            <v>0</v>
          </cell>
          <cell r="AJ414">
            <v>0</v>
          </cell>
          <cell r="AK414">
            <v>1</v>
          </cell>
          <cell r="AL414">
            <v>6</v>
          </cell>
          <cell r="AM414">
            <v>6</v>
          </cell>
        </row>
        <row r="415">
          <cell r="B415" t="str">
            <v>745128</v>
          </cell>
          <cell r="C415" t="str">
            <v>EKOSWAN APRIANTO YUPI</v>
          </cell>
          <cell r="D415" t="str">
            <v>PWTT</v>
          </cell>
          <cell r="E415" t="str">
            <v>Palembang</v>
          </cell>
          <cell r="F415">
            <v>24</v>
          </cell>
          <cell r="G415">
            <v>30053</v>
          </cell>
          <cell r="H415">
            <v>38626</v>
          </cell>
          <cell r="I415">
            <v>38626</v>
          </cell>
          <cell r="J415" t="str">
            <v>PT. Pertamina EP Sumatra</v>
          </cell>
          <cell r="K415" t="str">
            <v>Biasa</v>
          </cell>
          <cell r="L415" t="str">
            <v>Prabumulih</v>
          </cell>
          <cell r="M415" t="str">
            <v>S203200</v>
          </cell>
          <cell r="N415" t="str">
            <v>Kontroller</v>
          </cell>
          <cell r="O415" t="str">
            <v>35038006</v>
          </cell>
          <cell r="P415" t="str">
            <v>Non Establish</v>
          </cell>
          <cell r="Q415">
            <v>0</v>
          </cell>
          <cell r="R415">
            <v>38718</v>
          </cell>
          <cell r="S415" t="str">
            <v>Islam</v>
          </cell>
          <cell r="T415" t="str">
            <v>Normal,07.00-15.30</v>
          </cell>
          <cell r="U415" t="str">
            <v>12</v>
          </cell>
          <cell r="V415">
            <v>38626</v>
          </cell>
          <cell r="W415">
            <v>100</v>
          </cell>
          <cell r="X415" t="str">
            <v>F</v>
          </cell>
          <cell r="Y415" t="str">
            <v>Use Family Info</v>
          </cell>
          <cell r="Z415" t="str">
            <v>BANK BRI BRI-ID-PLB-0435 0342-01-007290-509</v>
          </cell>
          <cell r="AA415" t="str">
            <v>1</v>
          </cell>
          <cell r="AB415" t="str">
            <v>Upah Tetap</v>
          </cell>
          <cell r="AC415">
            <v>1689000</v>
          </cell>
          <cell r="AD415" t="str">
            <v>Gaji Pokok</v>
          </cell>
          <cell r="AE415">
            <v>141800</v>
          </cell>
          <cell r="AF415">
            <v>4</v>
          </cell>
          <cell r="AG415" t="str">
            <v>Prabumulih</v>
          </cell>
          <cell r="AH415" t="str">
            <v>07 Akademi / Sarmud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</row>
        <row r="416">
          <cell r="B416" t="str">
            <v>745129</v>
          </cell>
          <cell r="C416" t="str">
            <v>TEDY RUSDI</v>
          </cell>
          <cell r="D416" t="str">
            <v>PWTT</v>
          </cell>
          <cell r="E416" t="str">
            <v>Palembang</v>
          </cell>
          <cell r="F416">
            <v>24</v>
          </cell>
          <cell r="G416">
            <v>29922</v>
          </cell>
          <cell r="H416">
            <v>38626</v>
          </cell>
          <cell r="I416">
            <v>38626</v>
          </cell>
          <cell r="J416" t="str">
            <v>PT. Pertamina EP Sumatra</v>
          </cell>
          <cell r="K416" t="str">
            <v>Biasa</v>
          </cell>
          <cell r="L416" t="str">
            <v>Prabumulih</v>
          </cell>
          <cell r="M416" t="str">
            <v>S203200</v>
          </cell>
          <cell r="N416" t="str">
            <v>Kontroller</v>
          </cell>
          <cell r="O416" t="str">
            <v>35038007</v>
          </cell>
          <cell r="P416" t="str">
            <v>Non Establish</v>
          </cell>
          <cell r="Q416">
            <v>0</v>
          </cell>
          <cell r="R416">
            <v>38718</v>
          </cell>
          <cell r="S416" t="str">
            <v>Islam</v>
          </cell>
          <cell r="T416" t="str">
            <v>Normal,07.00-15.30</v>
          </cell>
          <cell r="U416" t="str">
            <v>12</v>
          </cell>
          <cell r="V416">
            <v>38626</v>
          </cell>
          <cell r="W416">
            <v>100</v>
          </cell>
          <cell r="X416" t="str">
            <v>F</v>
          </cell>
          <cell r="Y416" t="str">
            <v>Use Family Info</v>
          </cell>
          <cell r="Z416" t="str">
            <v>BANK MANDIRI MDR-ID-PRB-0147 113-00-0450534-7</v>
          </cell>
          <cell r="AA416" t="str">
            <v>1</v>
          </cell>
          <cell r="AB416" t="str">
            <v>Upah Tetap</v>
          </cell>
          <cell r="AC416">
            <v>1689000</v>
          </cell>
          <cell r="AD416" t="str">
            <v>Gaji Pokok</v>
          </cell>
          <cell r="AE416">
            <v>141800</v>
          </cell>
          <cell r="AF416">
            <v>4</v>
          </cell>
          <cell r="AG416" t="str">
            <v>Prabumulih</v>
          </cell>
          <cell r="AH416" t="str">
            <v>07 Akademi / Sarmud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</row>
        <row r="417">
          <cell r="B417" t="str">
            <v>711222</v>
          </cell>
          <cell r="C417" t="str">
            <v>DWI SUPRANOTO</v>
          </cell>
          <cell r="D417" t="str">
            <v>PWTT</v>
          </cell>
          <cell r="E417" t="str">
            <v>KEDIRI</v>
          </cell>
          <cell r="F417">
            <v>46</v>
          </cell>
          <cell r="G417">
            <v>21676</v>
          </cell>
          <cell r="H417">
            <v>33291</v>
          </cell>
          <cell r="I417">
            <v>33291</v>
          </cell>
          <cell r="J417" t="str">
            <v>PT. Pertamina EP Sumatra</v>
          </cell>
          <cell r="K417" t="str">
            <v>Utama</v>
          </cell>
          <cell r="L417" t="str">
            <v>Prabumulih</v>
          </cell>
          <cell r="M417" t="str">
            <v>S203201</v>
          </cell>
          <cell r="N417" t="str">
            <v>Treasury</v>
          </cell>
          <cell r="O417" t="str">
            <v>35037996</v>
          </cell>
          <cell r="P417" t="str">
            <v>Asisten Manajer Perbendaharaan</v>
          </cell>
          <cell r="Q417">
            <v>0</v>
          </cell>
          <cell r="R417">
            <v>38718</v>
          </cell>
          <cell r="S417" t="str">
            <v>Islam</v>
          </cell>
          <cell r="T417" t="str">
            <v>Normal,07.00-15.30</v>
          </cell>
          <cell r="U417" t="str">
            <v>05</v>
          </cell>
          <cell r="V417">
            <v>38808</v>
          </cell>
          <cell r="W417" t="str">
            <v>203</v>
          </cell>
          <cell r="X417" t="str">
            <v>3</v>
          </cell>
          <cell r="Y417" t="str">
            <v>Three Dependents</v>
          </cell>
          <cell r="Z417" t="str">
            <v>BANK BNI BNI-ID-PRB-0447 83873003</v>
          </cell>
          <cell r="AA417" t="str">
            <v>3</v>
          </cell>
          <cell r="AB417" t="str">
            <v>Upah Tetap</v>
          </cell>
          <cell r="AC417">
            <v>9334621</v>
          </cell>
          <cell r="AD417" t="str">
            <v>Gaji Pokok</v>
          </cell>
          <cell r="AE417">
            <v>552000</v>
          </cell>
          <cell r="AF417">
            <v>4</v>
          </cell>
          <cell r="AG417" t="str">
            <v>Prabumulih</v>
          </cell>
          <cell r="AH417" t="str">
            <v>07 Akademi / Sarmud</v>
          </cell>
          <cell r="AI417">
            <v>6</v>
          </cell>
          <cell r="AJ417">
            <v>6</v>
          </cell>
          <cell r="AK417">
            <v>6</v>
          </cell>
          <cell r="AL417">
            <v>6</v>
          </cell>
          <cell r="AM417">
            <v>6</v>
          </cell>
        </row>
        <row r="418">
          <cell r="B418" t="str">
            <v>701721</v>
          </cell>
          <cell r="C418" t="str">
            <v>DODY SOEDARTO</v>
          </cell>
          <cell r="D418" t="str">
            <v>PWTT</v>
          </cell>
          <cell r="E418" t="str">
            <v>PLAJU</v>
          </cell>
          <cell r="F418">
            <v>44</v>
          </cell>
          <cell r="G418">
            <v>22463</v>
          </cell>
          <cell r="H418">
            <v>31384</v>
          </cell>
          <cell r="I418">
            <v>31384</v>
          </cell>
          <cell r="J418" t="str">
            <v>PT. Pertamina EP Sumatra</v>
          </cell>
          <cell r="K418" t="str">
            <v>Madya</v>
          </cell>
          <cell r="L418" t="str">
            <v>Prabumulih</v>
          </cell>
          <cell r="M418" t="str">
            <v>S203201</v>
          </cell>
          <cell r="N418" t="str">
            <v>Treasury</v>
          </cell>
          <cell r="O418" t="str">
            <v>35037997</v>
          </cell>
          <cell r="P418" t="str">
            <v>Pengawas Utama Pengelolaan Dana</v>
          </cell>
          <cell r="Q418">
            <v>0</v>
          </cell>
          <cell r="R418">
            <v>38718</v>
          </cell>
          <cell r="S418" t="str">
            <v>Islam</v>
          </cell>
          <cell r="T418" t="str">
            <v>Normal,07.00-15.30</v>
          </cell>
          <cell r="U418" t="str">
            <v>07</v>
          </cell>
          <cell r="V418">
            <v>37895</v>
          </cell>
          <cell r="W418" t="str">
            <v>202</v>
          </cell>
          <cell r="X418" t="str">
            <v>2</v>
          </cell>
          <cell r="Y418" t="str">
            <v>Two Dependents</v>
          </cell>
          <cell r="Z418" t="str">
            <v>BANK BNI BNI-ID-PRB-0447 83886783</v>
          </cell>
          <cell r="AA418" t="str">
            <v>3</v>
          </cell>
          <cell r="AB418" t="str">
            <v>Upah Tetap</v>
          </cell>
          <cell r="AC418">
            <v>6124282</v>
          </cell>
          <cell r="AD418" t="str">
            <v>Gaji Pokok</v>
          </cell>
          <cell r="AE418">
            <v>381620</v>
          </cell>
          <cell r="AF418">
            <v>4</v>
          </cell>
          <cell r="AG418" t="str">
            <v>Prabumulih</v>
          </cell>
          <cell r="AH418" t="str">
            <v>10 PT - S2</v>
          </cell>
          <cell r="AI418">
            <v>5</v>
          </cell>
          <cell r="AJ418">
            <v>6</v>
          </cell>
          <cell r="AK418">
            <v>6</v>
          </cell>
          <cell r="AL418">
            <v>6</v>
          </cell>
          <cell r="AM418">
            <v>6</v>
          </cell>
        </row>
        <row r="419">
          <cell r="B419" t="str">
            <v>658477</v>
          </cell>
          <cell r="C419" t="str">
            <v>MUHD.IQBAL HAMID</v>
          </cell>
          <cell r="D419" t="str">
            <v>PWTT</v>
          </cell>
          <cell r="E419" t="str">
            <v>PENDOPO</v>
          </cell>
          <cell r="F419">
            <v>53</v>
          </cell>
          <cell r="G419">
            <v>19305</v>
          </cell>
          <cell r="H419">
            <v>30648</v>
          </cell>
          <cell r="I419">
            <v>28591</v>
          </cell>
          <cell r="J419" t="str">
            <v>PT. Pertamina EP Sumatra</v>
          </cell>
          <cell r="K419" t="str">
            <v>Madya</v>
          </cell>
          <cell r="L419" t="str">
            <v>Prabumulih</v>
          </cell>
          <cell r="M419" t="str">
            <v>S203201</v>
          </cell>
          <cell r="N419" t="str">
            <v>Treasury</v>
          </cell>
          <cell r="O419" t="str">
            <v>35038000</v>
          </cell>
          <cell r="P419" t="str">
            <v>Pengawas Utama Perpajakan</v>
          </cell>
          <cell r="Q419">
            <v>0</v>
          </cell>
          <cell r="R419">
            <v>38718</v>
          </cell>
          <cell r="S419" t="str">
            <v>Islam</v>
          </cell>
          <cell r="T419" t="str">
            <v>Normal,07.00-15.30</v>
          </cell>
          <cell r="U419" t="str">
            <v>08</v>
          </cell>
          <cell r="V419">
            <v>37712</v>
          </cell>
          <cell r="W419" t="str">
            <v>203</v>
          </cell>
          <cell r="X419" t="str">
            <v>3</v>
          </cell>
          <cell r="Y419" t="str">
            <v>Three Dependents</v>
          </cell>
          <cell r="Z419" t="str">
            <v>BANK BNI BNI-ID-PRB-0447 83737106</v>
          </cell>
          <cell r="AA419" t="str">
            <v>3</v>
          </cell>
          <cell r="AB419" t="str">
            <v>Upah Tetap</v>
          </cell>
          <cell r="AC419">
            <v>5742747</v>
          </cell>
          <cell r="AD419" t="str">
            <v>Gaji Pokok</v>
          </cell>
          <cell r="AE419">
            <v>383077</v>
          </cell>
          <cell r="AF419">
            <v>4</v>
          </cell>
          <cell r="AG419" t="str">
            <v>Prabumulih</v>
          </cell>
          <cell r="AH419" t="str">
            <v>05 SLTA</v>
          </cell>
          <cell r="AI419">
            <v>4</v>
          </cell>
          <cell r="AJ419">
            <v>5</v>
          </cell>
          <cell r="AK419">
            <v>5</v>
          </cell>
          <cell r="AL419">
            <v>5</v>
          </cell>
          <cell r="AM419">
            <v>5</v>
          </cell>
        </row>
        <row r="420">
          <cell r="B420" t="str">
            <v>744601</v>
          </cell>
          <cell r="C420" t="str">
            <v>DANIEL SAWARSA</v>
          </cell>
          <cell r="D420" t="str">
            <v>PWTT</v>
          </cell>
          <cell r="E420" t="str">
            <v>Cirebon</v>
          </cell>
          <cell r="F420">
            <v>26</v>
          </cell>
          <cell r="G420">
            <v>29126</v>
          </cell>
          <cell r="H420">
            <v>37956</v>
          </cell>
          <cell r="I420">
            <v>37956</v>
          </cell>
          <cell r="J420" t="str">
            <v>PT. Pertamina EP Sumatra</v>
          </cell>
          <cell r="K420" t="str">
            <v>Madya</v>
          </cell>
          <cell r="L420" t="str">
            <v>Prabumulih</v>
          </cell>
          <cell r="M420" t="str">
            <v>S203201</v>
          </cell>
          <cell r="N420" t="str">
            <v>Treasury</v>
          </cell>
          <cell r="O420" t="str">
            <v>35038002</v>
          </cell>
          <cell r="P420" t="str">
            <v>Pengawas Utama Pajak &amp; Hak Pekerja</v>
          </cell>
          <cell r="Q420">
            <v>0</v>
          </cell>
          <cell r="R420">
            <v>38718</v>
          </cell>
          <cell r="S420" t="str">
            <v>Katolik</v>
          </cell>
          <cell r="T420" t="str">
            <v>Normal,07.00-15.30</v>
          </cell>
          <cell r="U420" t="str">
            <v>08</v>
          </cell>
          <cell r="V420">
            <v>37956</v>
          </cell>
          <cell r="W420">
            <v>100</v>
          </cell>
          <cell r="X420" t="str">
            <v>F</v>
          </cell>
          <cell r="Y420" t="str">
            <v>Use Family Info</v>
          </cell>
          <cell r="Z420" t="str">
            <v>BANK BNI BNI-ID-PRB-0447 83863674</v>
          </cell>
          <cell r="AA420" t="str">
            <v>1</v>
          </cell>
          <cell r="AB420" t="str">
            <v>Upah Tetap</v>
          </cell>
          <cell r="AC420">
            <v>3170370</v>
          </cell>
          <cell r="AD420" t="str">
            <v>Gaji Pokok</v>
          </cell>
          <cell r="AE420">
            <v>264440</v>
          </cell>
          <cell r="AF420">
            <v>4</v>
          </cell>
          <cell r="AG420" t="str">
            <v>Prabumulih</v>
          </cell>
          <cell r="AH420" t="str">
            <v>09 PT - S1</v>
          </cell>
          <cell r="AI420">
            <v>0</v>
          </cell>
          <cell r="AJ420">
            <v>0</v>
          </cell>
          <cell r="AK420">
            <v>1</v>
          </cell>
          <cell r="AL420">
            <v>6</v>
          </cell>
          <cell r="AM420">
            <v>6</v>
          </cell>
        </row>
        <row r="421">
          <cell r="B421" t="str">
            <v>676272</v>
          </cell>
          <cell r="C421" t="str">
            <v>NOOR ELYTHA</v>
          </cell>
          <cell r="D421" t="str">
            <v>PWTT</v>
          </cell>
          <cell r="E421" t="str">
            <v>JAKARTA</v>
          </cell>
          <cell r="F421">
            <v>42</v>
          </cell>
          <cell r="G421">
            <v>23294</v>
          </cell>
          <cell r="H421">
            <v>31107</v>
          </cell>
          <cell r="I421">
            <v>30987</v>
          </cell>
          <cell r="J421" t="str">
            <v>PT. Pertamina EP Sumatra</v>
          </cell>
          <cell r="K421" t="str">
            <v>Biasa</v>
          </cell>
          <cell r="L421" t="str">
            <v>Prabumulih</v>
          </cell>
          <cell r="M421" t="str">
            <v>S203201</v>
          </cell>
          <cell r="N421" t="str">
            <v>Treasury</v>
          </cell>
          <cell r="O421" t="str">
            <v>35038003</v>
          </cell>
          <cell r="P421" t="str">
            <v>Pengawas Hak Pekerja</v>
          </cell>
          <cell r="Q421">
            <v>0</v>
          </cell>
          <cell r="R421">
            <v>38718</v>
          </cell>
          <cell r="S421" t="str">
            <v>Islam</v>
          </cell>
          <cell r="T421" t="str">
            <v>Normal,07.00-15.30</v>
          </cell>
          <cell r="U421" t="str">
            <v>11</v>
          </cell>
          <cell r="V421">
            <v>38261</v>
          </cell>
          <cell r="W421" t="str">
            <v>202</v>
          </cell>
          <cell r="X421" t="str">
            <v>2</v>
          </cell>
          <cell r="Y421" t="str">
            <v>Two Dependents</v>
          </cell>
          <cell r="Z421" t="str">
            <v>BANK BNI BNI-ID-PRB-0447 83867715</v>
          </cell>
          <cell r="AA421" t="str">
            <v>3</v>
          </cell>
          <cell r="AB421" t="str">
            <v>Upah Tetap</v>
          </cell>
          <cell r="AC421">
            <v>3667661</v>
          </cell>
          <cell r="AD421" t="str">
            <v>Gaji Pokok</v>
          </cell>
          <cell r="AE421">
            <v>215200</v>
          </cell>
          <cell r="AF421">
            <v>4</v>
          </cell>
          <cell r="AG421" t="str">
            <v>Prabumulih</v>
          </cell>
          <cell r="AH421" t="str">
            <v>05 SLTA</v>
          </cell>
          <cell r="AI421">
            <v>5</v>
          </cell>
          <cell r="AJ421">
            <v>5</v>
          </cell>
          <cell r="AK421">
            <v>5</v>
          </cell>
          <cell r="AL421">
            <v>5</v>
          </cell>
          <cell r="AM421">
            <v>5</v>
          </cell>
        </row>
        <row r="422">
          <cell r="B422" t="str">
            <v>562718</v>
          </cell>
          <cell r="C422" t="str">
            <v>DOUGLAS LUMBAN TOBING</v>
          </cell>
          <cell r="D422" t="str">
            <v>PWTT</v>
          </cell>
          <cell r="E422" t="str">
            <v>PLAJU</v>
          </cell>
          <cell r="F422">
            <v>49</v>
          </cell>
          <cell r="G422">
            <v>20733</v>
          </cell>
          <cell r="H422">
            <v>29526</v>
          </cell>
          <cell r="I422">
            <v>29434</v>
          </cell>
          <cell r="J422" t="str">
            <v>PT. Pertamina EP Sumatra</v>
          </cell>
          <cell r="K422" t="str">
            <v>Madya</v>
          </cell>
          <cell r="L422" t="str">
            <v>Prabumulih</v>
          </cell>
          <cell r="M422" t="str">
            <v>S203202</v>
          </cell>
          <cell r="N422" t="str">
            <v>Akt. Migas</v>
          </cell>
          <cell r="O422" t="str">
            <v>35037992</v>
          </cell>
          <cell r="P422" t="str">
            <v>Asisten Manajer Akuntansi Migas</v>
          </cell>
          <cell r="Q422">
            <v>0</v>
          </cell>
          <cell r="R422">
            <v>38718</v>
          </cell>
          <cell r="S422" t="str">
            <v>Protestan</v>
          </cell>
          <cell r="T422" t="str">
            <v>Normal,07.00-15.30</v>
          </cell>
          <cell r="U422" t="str">
            <v>05</v>
          </cell>
          <cell r="V422">
            <v>38078</v>
          </cell>
          <cell r="W422" t="str">
            <v>202</v>
          </cell>
          <cell r="X422" t="str">
            <v>2</v>
          </cell>
          <cell r="Y422" t="str">
            <v>Two Dependents</v>
          </cell>
          <cell r="Z422" t="str">
            <v>BANK MANDIRI MDR-ID-JKT-0263 124-00-0426740-8</v>
          </cell>
          <cell r="AA422" t="str">
            <v>3</v>
          </cell>
          <cell r="AB422" t="str">
            <v>Upah Tetap</v>
          </cell>
          <cell r="AC422">
            <v>9560244</v>
          </cell>
          <cell r="AD422" t="str">
            <v>Gaji Pokok</v>
          </cell>
          <cell r="AE422">
            <v>629000</v>
          </cell>
          <cell r="AF422">
            <v>4</v>
          </cell>
          <cell r="AG422" t="str">
            <v>Prabumulih</v>
          </cell>
          <cell r="AH422" t="str">
            <v>07 Akademi / Sarmud</v>
          </cell>
          <cell r="AI422">
            <v>5</v>
          </cell>
          <cell r="AJ422">
            <v>6</v>
          </cell>
          <cell r="AK422">
            <v>6</v>
          </cell>
          <cell r="AL422">
            <v>5</v>
          </cell>
          <cell r="AM422">
            <v>5</v>
          </cell>
        </row>
        <row r="423">
          <cell r="B423" t="str">
            <v>552122</v>
          </cell>
          <cell r="C423" t="str">
            <v>ASEP FARID WAZDI</v>
          </cell>
          <cell r="D423" t="str">
            <v>PWTT</v>
          </cell>
          <cell r="E423" t="str">
            <v>KERAWANG, JABAR</v>
          </cell>
          <cell r="F423">
            <v>47</v>
          </cell>
          <cell r="G423">
            <v>21411</v>
          </cell>
          <cell r="H423">
            <v>29373</v>
          </cell>
          <cell r="I423">
            <v>29373</v>
          </cell>
          <cell r="J423" t="str">
            <v>PT. Pertamina EP Sumatra</v>
          </cell>
          <cell r="K423" t="str">
            <v>Biasa</v>
          </cell>
          <cell r="L423" t="str">
            <v>Prabumulih</v>
          </cell>
          <cell r="M423" t="str">
            <v>S203202</v>
          </cell>
          <cell r="N423" t="str">
            <v>Akt. Migas</v>
          </cell>
          <cell r="O423" t="str">
            <v>30017582</v>
          </cell>
          <cell r="P423" t="str">
            <v>Ahli Laporan Migas</v>
          </cell>
          <cell r="Q423">
            <v>0</v>
          </cell>
          <cell r="R423">
            <v>38718</v>
          </cell>
          <cell r="S423" t="str">
            <v>Islam</v>
          </cell>
          <cell r="T423" t="str">
            <v>Normal,07.00-15.30</v>
          </cell>
          <cell r="U423" t="str">
            <v>10</v>
          </cell>
          <cell r="V423">
            <v>38078</v>
          </cell>
          <cell r="W423" t="str">
            <v>201</v>
          </cell>
          <cell r="X423" t="str">
            <v>1</v>
          </cell>
          <cell r="Y423" t="str">
            <v>One Dependent</v>
          </cell>
          <cell r="Z423" t="str">
            <v>BANK BRI BRI-ID-PRB-0184 184-01-002333-50-0</v>
          </cell>
          <cell r="AA423" t="str">
            <v>4</v>
          </cell>
          <cell r="AB423" t="str">
            <v>Upah Tetap</v>
          </cell>
          <cell r="AC423">
            <v>4183438</v>
          </cell>
          <cell r="AD423" t="str">
            <v>Gaji Pokok</v>
          </cell>
          <cell r="AE423">
            <v>255640</v>
          </cell>
          <cell r="AF423">
            <v>4</v>
          </cell>
          <cell r="AG423" t="str">
            <v>Prabumulih</v>
          </cell>
          <cell r="AH423" t="str">
            <v>05 SLTA</v>
          </cell>
          <cell r="AI423">
            <v>5</v>
          </cell>
          <cell r="AJ423">
            <v>5</v>
          </cell>
          <cell r="AK423">
            <v>5</v>
          </cell>
          <cell r="AL423">
            <v>6</v>
          </cell>
          <cell r="AM423">
            <v>5</v>
          </cell>
        </row>
        <row r="424">
          <cell r="B424" t="str">
            <v>706841</v>
          </cell>
          <cell r="C424" t="str">
            <v>ARSIL S. YAN</v>
          </cell>
          <cell r="D424" t="str">
            <v>PWTT</v>
          </cell>
          <cell r="E424" t="str">
            <v>BUKIT TINGGI</v>
          </cell>
          <cell r="F424">
            <v>43</v>
          </cell>
          <cell r="G424">
            <v>22965</v>
          </cell>
          <cell r="H424">
            <v>33082</v>
          </cell>
          <cell r="I424">
            <v>33082</v>
          </cell>
          <cell r="J424" t="str">
            <v>PT. Pertamina EP Sumatra</v>
          </cell>
          <cell r="K424" t="str">
            <v>Utama</v>
          </cell>
          <cell r="L424" t="str">
            <v>Prabumulih</v>
          </cell>
          <cell r="M424" t="str">
            <v>S203300</v>
          </cell>
          <cell r="N424" t="str">
            <v>SDM</v>
          </cell>
          <cell r="O424" t="str">
            <v>35038009</v>
          </cell>
          <cell r="P424" t="str">
            <v>Manajer Umum</v>
          </cell>
          <cell r="Q424">
            <v>0</v>
          </cell>
          <cell r="R424">
            <v>38718</v>
          </cell>
          <cell r="S424" t="str">
            <v>Islam</v>
          </cell>
          <cell r="T424" t="str">
            <v>Normal,07.00-16.00</v>
          </cell>
          <cell r="U424" t="str">
            <v>04</v>
          </cell>
          <cell r="V424">
            <v>38261</v>
          </cell>
          <cell r="W424" t="str">
            <v>202</v>
          </cell>
          <cell r="X424" t="str">
            <v>2</v>
          </cell>
          <cell r="Y424" t="str">
            <v>Two Dependents</v>
          </cell>
          <cell r="Z424" t="str">
            <v>BANK MANDIRI MDR-ID-JBI-0117 1100000090974</v>
          </cell>
          <cell r="AA424" t="str">
            <v>2</v>
          </cell>
          <cell r="AB424" t="str">
            <v>Upah Tetap</v>
          </cell>
          <cell r="AC424">
            <v>9999736</v>
          </cell>
          <cell r="AD424" t="str">
            <v>Gaji Pokok</v>
          </cell>
          <cell r="AE424">
            <v>623400</v>
          </cell>
          <cell r="AF424">
            <v>4</v>
          </cell>
          <cell r="AG424" t="str">
            <v>Prabumulih</v>
          </cell>
          <cell r="AH424" t="str">
            <v>09 PT - S1</v>
          </cell>
          <cell r="AI424">
            <v>5</v>
          </cell>
          <cell r="AJ424">
            <v>6</v>
          </cell>
          <cell r="AK424">
            <v>6</v>
          </cell>
          <cell r="AL424">
            <v>6</v>
          </cell>
          <cell r="AM424">
            <v>0</v>
          </cell>
        </row>
        <row r="425">
          <cell r="B425" t="str">
            <v>719089</v>
          </cell>
          <cell r="C425" t="str">
            <v>HADI BUDI YULIANTO</v>
          </cell>
          <cell r="D425" t="str">
            <v>PWTT</v>
          </cell>
          <cell r="E425" t="str">
            <v>Pati</v>
          </cell>
          <cell r="F425">
            <v>41</v>
          </cell>
          <cell r="G425">
            <v>23567</v>
          </cell>
          <cell r="H425">
            <v>38231</v>
          </cell>
          <cell r="I425">
            <v>33562</v>
          </cell>
          <cell r="J425" t="str">
            <v>PT. Pertamina EP Sumatra</v>
          </cell>
          <cell r="K425" t="str">
            <v>Utama</v>
          </cell>
          <cell r="L425" t="str">
            <v>Prabumulih</v>
          </cell>
          <cell r="M425" t="str">
            <v>S203300</v>
          </cell>
          <cell r="N425" t="str">
            <v>SDM</v>
          </cell>
          <cell r="O425" t="str">
            <v>30017796</v>
          </cell>
          <cell r="P425" t="str">
            <v>Non Establish</v>
          </cell>
          <cell r="Q425">
            <v>0</v>
          </cell>
          <cell r="R425">
            <v>38808</v>
          </cell>
          <cell r="S425" t="str">
            <v>Islam</v>
          </cell>
          <cell r="T425" t="str">
            <v>Normal,07.00-15.30</v>
          </cell>
          <cell r="U425" t="str">
            <v>03</v>
          </cell>
          <cell r="V425">
            <v>38808</v>
          </cell>
          <cell r="W425" t="str">
            <v>203</v>
          </cell>
          <cell r="X425" t="str">
            <v>3</v>
          </cell>
          <cell r="Y425" t="str">
            <v>Three Dependents</v>
          </cell>
          <cell r="Z425" t="str">
            <v>BANK BNI BNI-ID-PRB-0447 83870727</v>
          </cell>
          <cell r="AA425" t="str">
            <v>2</v>
          </cell>
          <cell r="AB425" t="str">
            <v>Upah Tetap</v>
          </cell>
          <cell r="AC425">
            <v>11300008</v>
          </cell>
          <cell r="AD425" t="str">
            <v>Gaji Pokok</v>
          </cell>
          <cell r="AE425">
            <v>695800</v>
          </cell>
          <cell r="AF425">
            <v>4</v>
          </cell>
          <cell r="AG425" t="str">
            <v>Prabumulih</v>
          </cell>
          <cell r="AH425" t="str">
            <v>10 PT - S2</v>
          </cell>
          <cell r="AI425">
            <v>5</v>
          </cell>
          <cell r="AJ425">
            <v>6</v>
          </cell>
          <cell r="AK425">
            <v>6</v>
          </cell>
          <cell r="AL425">
            <v>6</v>
          </cell>
          <cell r="AM425">
            <v>6</v>
          </cell>
        </row>
        <row r="426">
          <cell r="B426" t="str">
            <v>719129</v>
          </cell>
          <cell r="C426" t="str">
            <v>SUPRAPNO</v>
          </cell>
          <cell r="D426" t="str">
            <v>PWTT</v>
          </cell>
          <cell r="E426" t="str">
            <v>TEGAL</v>
          </cell>
          <cell r="F426">
            <v>41</v>
          </cell>
          <cell r="G426">
            <v>23558</v>
          </cell>
          <cell r="H426">
            <v>33562</v>
          </cell>
          <cell r="I426">
            <v>33562</v>
          </cell>
          <cell r="J426" t="str">
            <v>PT. Pertamina EP Sumatra</v>
          </cell>
          <cell r="K426" t="str">
            <v>Utama</v>
          </cell>
          <cell r="L426" t="str">
            <v>Prabumulih</v>
          </cell>
          <cell r="M426" t="str">
            <v>S203300</v>
          </cell>
          <cell r="N426" t="str">
            <v>SDM</v>
          </cell>
          <cell r="O426" t="str">
            <v>35038070</v>
          </cell>
          <cell r="P426" t="str">
            <v>Asisten Manajer HIK</v>
          </cell>
          <cell r="Q426">
            <v>0</v>
          </cell>
          <cell r="R426">
            <v>38718</v>
          </cell>
          <cell r="S426" t="str">
            <v>Islam</v>
          </cell>
          <cell r="T426" t="str">
            <v>Normal,07.00-16.00</v>
          </cell>
          <cell r="U426" t="str">
            <v>03</v>
          </cell>
          <cell r="V426">
            <v>38808</v>
          </cell>
          <cell r="W426" t="str">
            <v>203</v>
          </cell>
          <cell r="X426" t="str">
            <v>3</v>
          </cell>
          <cell r="Y426" t="str">
            <v>Three Dependents</v>
          </cell>
          <cell r="Z426" t="str">
            <v>BANK BNI BNI-ID-CRB-0116 991418-6</v>
          </cell>
          <cell r="AA426" t="str">
            <v>2</v>
          </cell>
          <cell r="AB426" t="str">
            <v>Upah Tetap</v>
          </cell>
          <cell r="AC426">
            <v>11603000</v>
          </cell>
          <cell r="AD426" t="str">
            <v>Gaji Pokok</v>
          </cell>
          <cell r="AE426">
            <v>695800</v>
          </cell>
          <cell r="AF426">
            <v>4</v>
          </cell>
          <cell r="AG426" t="str">
            <v>Prabumulih</v>
          </cell>
          <cell r="AH426" t="str">
            <v>10 PT - S2</v>
          </cell>
          <cell r="AI426">
            <v>6</v>
          </cell>
          <cell r="AJ426">
            <v>6</v>
          </cell>
          <cell r="AK426">
            <v>6</v>
          </cell>
          <cell r="AL426">
            <v>6</v>
          </cell>
          <cell r="AM426">
            <v>6</v>
          </cell>
        </row>
        <row r="427">
          <cell r="B427" t="str">
            <v>721745</v>
          </cell>
          <cell r="C427" t="str">
            <v>RUHUM  LUBIS</v>
          </cell>
          <cell r="D427" t="str">
            <v>PWTT</v>
          </cell>
          <cell r="E427" t="str">
            <v>"SIMANDOLAM,SUMUT"</v>
          </cell>
          <cell r="F427">
            <v>43</v>
          </cell>
          <cell r="G427">
            <v>22991</v>
          </cell>
          <cell r="H427">
            <v>33666</v>
          </cell>
          <cell r="I427">
            <v>33666</v>
          </cell>
          <cell r="J427" t="str">
            <v>PT. Pertamina EP Sumatra</v>
          </cell>
          <cell r="K427" t="str">
            <v>Utama</v>
          </cell>
          <cell r="L427" t="str">
            <v>Prabumulih</v>
          </cell>
          <cell r="M427" t="str">
            <v>S203300</v>
          </cell>
          <cell r="N427" t="str">
            <v>SDM</v>
          </cell>
          <cell r="O427" t="str">
            <v>35038057</v>
          </cell>
          <cell r="P427" t="str">
            <v>Manajer Sumber Daya Manusia</v>
          </cell>
          <cell r="Q427">
            <v>0</v>
          </cell>
          <cell r="R427">
            <v>38718</v>
          </cell>
          <cell r="S427" t="str">
            <v>Islam</v>
          </cell>
          <cell r="T427" t="str">
            <v>Normal,07.00-16.00</v>
          </cell>
          <cell r="U427" t="str">
            <v>04</v>
          </cell>
          <cell r="V427">
            <v>38078</v>
          </cell>
          <cell r="W427" t="str">
            <v>203</v>
          </cell>
          <cell r="X427" t="str">
            <v>3</v>
          </cell>
          <cell r="Y427" t="str">
            <v>Three Dependents</v>
          </cell>
          <cell r="Z427" t="str">
            <v>BANK MANDIRI MDR-ID-KSP-0001 105.00-0446575-7</v>
          </cell>
          <cell r="AA427" t="str">
            <v>2</v>
          </cell>
          <cell r="AB427" t="str">
            <v>Upah Tetap</v>
          </cell>
          <cell r="AC427">
            <v>10076986</v>
          </cell>
          <cell r="AD427" t="str">
            <v>Gaji Pokok</v>
          </cell>
          <cell r="AE427">
            <v>607600</v>
          </cell>
          <cell r="AF427">
            <v>4</v>
          </cell>
          <cell r="AG427" t="str">
            <v>Prabumulih</v>
          </cell>
          <cell r="AH427" t="str">
            <v>09 PT - S1</v>
          </cell>
          <cell r="AI427">
            <v>5</v>
          </cell>
          <cell r="AJ427">
            <v>7</v>
          </cell>
          <cell r="AK427">
            <v>6</v>
          </cell>
          <cell r="AL427">
            <v>5</v>
          </cell>
          <cell r="AM427">
            <v>0</v>
          </cell>
        </row>
        <row r="428">
          <cell r="B428" t="str">
            <v>722311</v>
          </cell>
          <cell r="C428" t="str">
            <v>MOHAMAD TASWIN</v>
          </cell>
          <cell r="D428" t="str">
            <v>PWTT</v>
          </cell>
          <cell r="E428" t="str">
            <v>PAGAR ALAM, SUMSEL</v>
          </cell>
          <cell r="F428">
            <v>41</v>
          </cell>
          <cell r="G428">
            <v>23630</v>
          </cell>
          <cell r="H428">
            <v>33690</v>
          </cell>
          <cell r="I428">
            <v>33690</v>
          </cell>
          <cell r="J428" t="str">
            <v>PT. Pertamina EP Sumatra</v>
          </cell>
          <cell r="K428" t="str">
            <v>Utama</v>
          </cell>
          <cell r="L428" t="str">
            <v>Prabumulih</v>
          </cell>
          <cell r="M428" t="str">
            <v>S203300</v>
          </cell>
          <cell r="N428" t="str">
            <v>SDM</v>
          </cell>
          <cell r="O428" t="str">
            <v>35038058</v>
          </cell>
          <cell r="P428" t="str">
            <v>Asisten Manajer Renbang</v>
          </cell>
          <cell r="Q428">
            <v>0</v>
          </cell>
          <cell r="R428">
            <v>38808</v>
          </cell>
          <cell r="S428" t="str">
            <v>Islam</v>
          </cell>
          <cell r="T428" t="str">
            <v>Normal,07.00-16.00</v>
          </cell>
          <cell r="U428" t="str">
            <v>04</v>
          </cell>
          <cell r="V428">
            <v>37712</v>
          </cell>
          <cell r="W428" t="str">
            <v>202</v>
          </cell>
          <cell r="X428" t="str">
            <v>2</v>
          </cell>
          <cell r="Y428" t="str">
            <v>Two Dependents</v>
          </cell>
          <cell r="Z428" t="str">
            <v>BANK MANDIRI MDR-ID-JBI-0117 1100004295736</v>
          </cell>
          <cell r="AA428" t="str">
            <v>2</v>
          </cell>
          <cell r="AB428" t="str">
            <v>Upah Tetap</v>
          </cell>
          <cell r="AC428">
            <v>10185175</v>
          </cell>
          <cell r="AD428" t="str">
            <v>Gaji Pokok</v>
          </cell>
          <cell r="AE428">
            <v>615500</v>
          </cell>
          <cell r="AF428">
            <v>4</v>
          </cell>
          <cell r="AG428" t="str">
            <v>Prabumulih</v>
          </cell>
          <cell r="AH428" t="str">
            <v>10 PT - S2</v>
          </cell>
          <cell r="AI428">
            <v>6</v>
          </cell>
          <cell r="AJ428">
            <v>6</v>
          </cell>
          <cell r="AK428">
            <v>6</v>
          </cell>
          <cell r="AL428">
            <v>6</v>
          </cell>
          <cell r="AM428">
            <v>6</v>
          </cell>
        </row>
        <row r="429">
          <cell r="B429" t="str">
            <v>730209</v>
          </cell>
          <cell r="C429" t="str">
            <v>UNGGUL PRIBADI</v>
          </cell>
          <cell r="D429" t="str">
            <v>PWTT</v>
          </cell>
          <cell r="E429" t="str">
            <v>PURWOREJO</v>
          </cell>
          <cell r="F429">
            <v>39</v>
          </cell>
          <cell r="G429">
            <v>24534</v>
          </cell>
          <cell r="H429">
            <v>33950</v>
          </cell>
          <cell r="I429">
            <v>33950</v>
          </cell>
          <cell r="J429" t="str">
            <v>PT. Pertamina EP Sumatra</v>
          </cell>
          <cell r="K429" t="str">
            <v>Utama</v>
          </cell>
          <cell r="L429" t="str">
            <v>Prabumulih</v>
          </cell>
          <cell r="M429" t="str">
            <v>S203300</v>
          </cell>
          <cell r="N429" t="str">
            <v>SDM</v>
          </cell>
          <cell r="O429" t="str">
            <v>30017795</v>
          </cell>
          <cell r="P429" t="str">
            <v>Non Establish</v>
          </cell>
          <cell r="Q429">
            <v>0</v>
          </cell>
          <cell r="R429">
            <v>38718</v>
          </cell>
          <cell r="S429" t="str">
            <v>Islam</v>
          </cell>
          <cell r="T429" t="str">
            <v>Normal,07.00-15.30</v>
          </cell>
          <cell r="U429" t="str">
            <v>04</v>
          </cell>
          <cell r="V429">
            <v>38626</v>
          </cell>
          <cell r="W429" t="str">
            <v>202</v>
          </cell>
          <cell r="X429" t="str">
            <v>2</v>
          </cell>
          <cell r="Y429" t="str">
            <v>Two Dependents</v>
          </cell>
          <cell r="Z429" t="str">
            <v>BANK BNI BNI-ID-PRB-0447 83782105</v>
          </cell>
          <cell r="AA429" t="str">
            <v>2</v>
          </cell>
          <cell r="AB429" t="str">
            <v>Upah Tetap</v>
          </cell>
          <cell r="AC429">
            <v>9892326</v>
          </cell>
          <cell r="AD429" t="str">
            <v>Gaji Pokok</v>
          </cell>
          <cell r="AE429">
            <v>599700</v>
          </cell>
          <cell r="AF429">
            <v>4</v>
          </cell>
          <cell r="AG429" t="str">
            <v>Prabumulih</v>
          </cell>
          <cell r="AH429" t="str">
            <v>10 PT - S2</v>
          </cell>
          <cell r="AI429">
            <v>5</v>
          </cell>
          <cell r="AJ429">
            <v>6</v>
          </cell>
          <cell r="AK429">
            <v>6</v>
          </cell>
          <cell r="AL429">
            <v>6</v>
          </cell>
          <cell r="AM429">
            <v>6</v>
          </cell>
        </row>
        <row r="430">
          <cell r="B430" t="str">
            <v>372935</v>
          </cell>
          <cell r="C430" t="str">
            <v>ZULKIFLI ZEIN</v>
          </cell>
          <cell r="D430" t="str">
            <v>PWTT</v>
          </cell>
          <cell r="E430" t="str">
            <v>MEDAN, SUMUT</v>
          </cell>
          <cell r="F430">
            <v>54</v>
          </cell>
          <cell r="G430">
            <v>18851</v>
          </cell>
          <cell r="H430">
            <v>26969</v>
          </cell>
          <cell r="I430">
            <v>26848</v>
          </cell>
          <cell r="J430" t="str">
            <v>PT. Pertamina EP Sumatra</v>
          </cell>
          <cell r="K430" t="str">
            <v>Utama</v>
          </cell>
          <cell r="L430" t="str">
            <v>Prabumulih</v>
          </cell>
          <cell r="M430" t="str">
            <v>S203300</v>
          </cell>
          <cell r="N430" t="str">
            <v>SDM</v>
          </cell>
          <cell r="O430" t="str">
            <v>35038063</v>
          </cell>
          <cell r="P430" t="str">
            <v>Pengawas Utama Pengembangan SDM</v>
          </cell>
          <cell r="Q430">
            <v>0</v>
          </cell>
          <cell r="R430">
            <v>38718</v>
          </cell>
          <cell r="S430" t="str">
            <v>Islam</v>
          </cell>
          <cell r="T430" t="str">
            <v>Normal,07.00-15.30</v>
          </cell>
          <cell r="U430" t="str">
            <v>04</v>
          </cell>
          <cell r="V430">
            <v>38808</v>
          </cell>
          <cell r="W430" t="str">
            <v>202</v>
          </cell>
          <cell r="X430" t="str">
            <v>2</v>
          </cell>
          <cell r="Y430" t="str">
            <v>Two Dependents</v>
          </cell>
          <cell r="Z430" t="str">
            <v>BANK BRI BRI-ID-PRB-0184 0184.01.011540.50.</v>
          </cell>
          <cell r="AA430" t="str">
            <v>3</v>
          </cell>
          <cell r="AB430" t="str">
            <v>Upah Tetap</v>
          </cell>
          <cell r="AC430">
            <v>10918890</v>
          </cell>
          <cell r="AD430" t="str">
            <v>Gaji Pokok</v>
          </cell>
          <cell r="AE430">
            <v>810050</v>
          </cell>
          <cell r="AF430">
            <v>4</v>
          </cell>
          <cell r="AG430" t="str">
            <v>Prabumulih</v>
          </cell>
          <cell r="AH430" t="str">
            <v>05 SLTA</v>
          </cell>
          <cell r="AI430">
            <v>5</v>
          </cell>
          <cell r="AJ430">
            <v>6</v>
          </cell>
          <cell r="AK430">
            <v>5</v>
          </cell>
          <cell r="AL430">
            <v>6</v>
          </cell>
          <cell r="AM430">
            <v>6</v>
          </cell>
        </row>
        <row r="431">
          <cell r="B431" t="str">
            <v>738326</v>
          </cell>
          <cell r="C431" t="str">
            <v>INDAR SYAH PUTRA</v>
          </cell>
          <cell r="D431" t="str">
            <v>PWTT</v>
          </cell>
          <cell r="E431" t="str">
            <v>Medan</v>
          </cell>
          <cell r="F431">
            <v>43</v>
          </cell>
          <cell r="G431">
            <v>23091</v>
          </cell>
          <cell r="H431">
            <v>37865</v>
          </cell>
          <cell r="I431">
            <v>33039</v>
          </cell>
          <cell r="J431" t="str">
            <v>PT. Pertamina EP Sumatra</v>
          </cell>
          <cell r="K431" t="str">
            <v>Utama</v>
          </cell>
          <cell r="L431" t="str">
            <v>Prabumulih</v>
          </cell>
          <cell r="M431" t="str">
            <v>S203300</v>
          </cell>
          <cell r="N431" t="str">
            <v>SDM</v>
          </cell>
          <cell r="O431" t="str">
            <v>35038087</v>
          </cell>
          <cell r="P431" t="str">
            <v>Staff Perencanaan &amp; Evaluasi</v>
          </cell>
          <cell r="Q431">
            <v>0</v>
          </cell>
          <cell r="R431">
            <v>38718</v>
          </cell>
          <cell r="S431" t="str">
            <v>Islam</v>
          </cell>
          <cell r="T431" t="str">
            <v>Normal,07.00-15.30</v>
          </cell>
          <cell r="U431" t="str">
            <v>05</v>
          </cell>
          <cell r="V431">
            <v>38261</v>
          </cell>
          <cell r="W431" t="str">
            <v>203</v>
          </cell>
          <cell r="X431" t="str">
            <v>3</v>
          </cell>
          <cell r="Y431" t="str">
            <v>Three Dependents</v>
          </cell>
          <cell r="Z431" t="str">
            <v>BANK MANDIRI MDR-ID-PRB-0147 113-00-0401959-6</v>
          </cell>
          <cell r="AA431" t="str">
            <v>2</v>
          </cell>
          <cell r="AB431" t="str">
            <v>Upah Tetap</v>
          </cell>
          <cell r="AC431">
            <v>8593188</v>
          </cell>
          <cell r="AD431" t="str">
            <v>Gaji Pokok</v>
          </cell>
          <cell r="AE431">
            <v>524000</v>
          </cell>
          <cell r="AF431">
            <v>4</v>
          </cell>
          <cell r="AG431" t="str">
            <v>Prabumulih</v>
          </cell>
          <cell r="AH431" t="str">
            <v>09 PT - S1</v>
          </cell>
          <cell r="AI431">
            <v>5</v>
          </cell>
          <cell r="AJ431">
            <v>6</v>
          </cell>
          <cell r="AK431">
            <v>5</v>
          </cell>
          <cell r="AL431">
            <v>5</v>
          </cell>
          <cell r="AM431">
            <v>6</v>
          </cell>
        </row>
        <row r="432">
          <cell r="B432" t="str">
            <v>400109</v>
          </cell>
          <cell r="C432" t="str">
            <v>RASIMAN K</v>
          </cell>
          <cell r="D432" t="str">
            <v>PWTT</v>
          </cell>
          <cell r="E432" t="str">
            <v>PRABUMULIH</v>
          </cell>
          <cell r="F432">
            <v>54</v>
          </cell>
          <cell r="G432">
            <v>19016</v>
          </cell>
          <cell r="H432">
            <v>27181</v>
          </cell>
          <cell r="I432">
            <v>26330</v>
          </cell>
          <cell r="J432" t="str">
            <v>PT. Pertamina EP Sumatra</v>
          </cell>
          <cell r="K432" t="str">
            <v>Madya</v>
          </cell>
          <cell r="L432" t="str">
            <v>Prabumulih</v>
          </cell>
          <cell r="M432" t="str">
            <v>S203300</v>
          </cell>
          <cell r="N432" t="str">
            <v>SDM</v>
          </cell>
          <cell r="O432" t="str">
            <v>30017794</v>
          </cell>
          <cell r="P432" t="str">
            <v>Non Establish</v>
          </cell>
          <cell r="Q432">
            <v>0</v>
          </cell>
          <cell r="R432">
            <v>38718</v>
          </cell>
          <cell r="S432" t="str">
            <v>Islam</v>
          </cell>
          <cell r="T432" t="str">
            <v>Normal,07.00-15.30</v>
          </cell>
          <cell r="U432" t="str">
            <v>06</v>
          </cell>
          <cell r="V432">
            <v>38078</v>
          </cell>
          <cell r="W432" t="str">
            <v>203</v>
          </cell>
          <cell r="X432" t="str">
            <v>3</v>
          </cell>
          <cell r="Y432" t="str">
            <v>Three Dependents</v>
          </cell>
          <cell r="Z432" t="str">
            <v>BANK BNI BNI-ID-PRB-0447 83738348</v>
          </cell>
          <cell r="AA432" t="str">
            <v>4</v>
          </cell>
          <cell r="AB432" t="str">
            <v>Upah Tetap</v>
          </cell>
          <cell r="AC432">
            <v>7719182</v>
          </cell>
          <cell r="AD432" t="str">
            <v>Gaji Pokok</v>
          </cell>
          <cell r="AE432">
            <v>521800</v>
          </cell>
          <cell r="AF432">
            <v>4</v>
          </cell>
          <cell r="AG432" t="str">
            <v>Prabumulih</v>
          </cell>
          <cell r="AH432" t="str">
            <v>09 PT - S1</v>
          </cell>
          <cell r="AI432">
            <v>6</v>
          </cell>
          <cell r="AJ432">
            <v>6</v>
          </cell>
          <cell r="AK432">
            <v>6</v>
          </cell>
          <cell r="AL432">
            <v>6</v>
          </cell>
          <cell r="AM432">
            <v>6</v>
          </cell>
        </row>
        <row r="433">
          <cell r="B433" t="str">
            <v>554278</v>
          </cell>
          <cell r="C433" t="str">
            <v>ALISYAHBANA</v>
          </cell>
          <cell r="D433" t="str">
            <v>PWTT</v>
          </cell>
          <cell r="E433" t="str">
            <v>Prabumulih</v>
          </cell>
          <cell r="F433">
            <v>50</v>
          </cell>
          <cell r="G433">
            <v>20398</v>
          </cell>
          <cell r="H433">
            <v>38231</v>
          </cell>
          <cell r="I433">
            <v>29403</v>
          </cell>
          <cell r="J433" t="str">
            <v>PT. Pertamina EP Sumatra</v>
          </cell>
          <cell r="K433" t="str">
            <v>Madya</v>
          </cell>
          <cell r="L433" t="str">
            <v>Prabumulih</v>
          </cell>
          <cell r="M433" t="str">
            <v>S203300</v>
          </cell>
          <cell r="N433" t="str">
            <v>SDM</v>
          </cell>
          <cell r="O433" t="str">
            <v>35038098</v>
          </cell>
          <cell r="P433" t="str">
            <v>Non Establish</v>
          </cell>
          <cell r="Q433">
            <v>0</v>
          </cell>
          <cell r="R433">
            <v>38718</v>
          </cell>
          <cell r="S433" t="str">
            <v>Islam</v>
          </cell>
          <cell r="T433" t="str">
            <v>Normal,07.00-15.30</v>
          </cell>
          <cell r="U433" t="str">
            <v>06</v>
          </cell>
          <cell r="V433">
            <v>38808</v>
          </cell>
          <cell r="W433" t="str">
            <v>202</v>
          </cell>
          <cell r="X433" t="str">
            <v>2</v>
          </cell>
          <cell r="Y433" t="str">
            <v>Two Dependents</v>
          </cell>
          <cell r="Z433" t="str">
            <v>BANK MANDIRI MDR-ID-PRB-0147 113-00-0423103-5</v>
          </cell>
          <cell r="AA433" t="str">
            <v>3</v>
          </cell>
          <cell r="AB433" t="str">
            <v>Upah Tetap</v>
          </cell>
          <cell r="AC433">
            <v>6849464</v>
          </cell>
          <cell r="AD433" t="str">
            <v>Gaji Pokok</v>
          </cell>
          <cell r="AE433">
            <v>462500</v>
          </cell>
          <cell r="AF433">
            <v>4</v>
          </cell>
          <cell r="AG433" t="str">
            <v>Prabumulih</v>
          </cell>
          <cell r="AH433" t="str">
            <v>10 PT - S2</v>
          </cell>
          <cell r="AI433">
            <v>5</v>
          </cell>
          <cell r="AJ433">
            <v>6</v>
          </cell>
          <cell r="AK433">
            <v>5</v>
          </cell>
          <cell r="AL433">
            <v>5</v>
          </cell>
          <cell r="AM433">
            <v>6</v>
          </cell>
        </row>
        <row r="434">
          <cell r="B434" t="str">
            <v>403099</v>
          </cell>
          <cell r="C434" t="str">
            <v>H. L. TOBING</v>
          </cell>
          <cell r="D434" t="str">
            <v>PWTT</v>
          </cell>
          <cell r="E434" t="str">
            <v>SIMANAMPANG,TAPUT</v>
          </cell>
          <cell r="F434">
            <v>54</v>
          </cell>
          <cell r="G434">
            <v>18780</v>
          </cell>
          <cell r="H434">
            <v>27196</v>
          </cell>
          <cell r="I434">
            <v>27150</v>
          </cell>
          <cell r="J434" t="str">
            <v>PT. Pertamina EP Sumatra</v>
          </cell>
          <cell r="K434" t="str">
            <v>Madya</v>
          </cell>
          <cell r="L434" t="str">
            <v>Prabumulih</v>
          </cell>
          <cell r="M434" t="str">
            <v>S203300</v>
          </cell>
          <cell r="N434" t="str">
            <v>SDM</v>
          </cell>
          <cell r="O434" t="str">
            <v>35038082</v>
          </cell>
          <cell r="P434" t="str">
            <v>Staff Payroll</v>
          </cell>
          <cell r="Q434">
            <v>0</v>
          </cell>
          <cell r="R434">
            <v>38718</v>
          </cell>
          <cell r="S434" t="str">
            <v>Protestan</v>
          </cell>
          <cell r="T434" t="str">
            <v>Normal,07.00-15.30</v>
          </cell>
          <cell r="U434" t="str">
            <v>07</v>
          </cell>
          <cell r="V434">
            <v>38808</v>
          </cell>
          <cell r="W434" t="str">
            <v>201</v>
          </cell>
          <cell r="X434" t="str">
            <v>1</v>
          </cell>
          <cell r="Y434" t="str">
            <v>One Dependent</v>
          </cell>
          <cell r="Z434" t="str">
            <v>BANK BRI BRI-ID-PRB-0184 184-01-001400-50-8</v>
          </cell>
          <cell r="AA434" t="str">
            <v>4</v>
          </cell>
          <cell r="AB434" t="str">
            <v>Upah Tetap</v>
          </cell>
          <cell r="AC434">
            <v>6592905</v>
          </cell>
          <cell r="AD434" t="str">
            <v>Gaji Pokok</v>
          </cell>
          <cell r="AE434">
            <v>471650</v>
          </cell>
          <cell r="AF434">
            <v>4</v>
          </cell>
          <cell r="AG434" t="str">
            <v>Prabumulih</v>
          </cell>
          <cell r="AH434" t="str">
            <v>05 SLTA</v>
          </cell>
          <cell r="AI434">
            <v>5</v>
          </cell>
          <cell r="AJ434">
            <v>6</v>
          </cell>
          <cell r="AK434">
            <v>6</v>
          </cell>
          <cell r="AL434">
            <v>6</v>
          </cell>
          <cell r="AM434">
            <v>5</v>
          </cell>
        </row>
        <row r="435">
          <cell r="B435" t="str">
            <v>509225</v>
          </cell>
          <cell r="C435" t="str">
            <v>DAHMADI IDHAM</v>
          </cell>
          <cell r="D435" t="str">
            <v>PWTT</v>
          </cell>
          <cell r="E435" t="str">
            <v>SAPAT,RIAU</v>
          </cell>
          <cell r="F435">
            <v>53</v>
          </cell>
          <cell r="G435">
            <v>19470</v>
          </cell>
          <cell r="H435">
            <v>28433</v>
          </cell>
          <cell r="I435">
            <v>27828</v>
          </cell>
          <cell r="J435" t="str">
            <v>PT. Pertamina EP Sumatra</v>
          </cell>
          <cell r="K435" t="str">
            <v>Madya</v>
          </cell>
          <cell r="L435" t="str">
            <v>Prabumulih</v>
          </cell>
          <cell r="M435" t="str">
            <v>S203300</v>
          </cell>
          <cell r="N435" t="str">
            <v>SDM</v>
          </cell>
          <cell r="O435" t="str">
            <v>30017791</v>
          </cell>
          <cell r="P435" t="str">
            <v>Non Establish</v>
          </cell>
          <cell r="Q435">
            <v>0</v>
          </cell>
          <cell r="R435">
            <v>38718</v>
          </cell>
          <cell r="S435" t="str">
            <v>Islam</v>
          </cell>
          <cell r="T435" t="str">
            <v>Normal,07.00-15.30</v>
          </cell>
          <cell r="U435" t="str">
            <v>07</v>
          </cell>
          <cell r="V435">
            <v>37712</v>
          </cell>
          <cell r="W435" t="str">
            <v>203</v>
          </cell>
          <cell r="X435" t="str">
            <v>3</v>
          </cell>
          <cell r="Y435" t="str">
            <v>Three Dependents</v>
          </cell>
          <cell r="Z435" t="str">
            <v>BANK BNI BNI-ID-PRB-0447 83815698</v>
          </cell>
          <cell r="AA435" t="str">
            <v>4</v>
          </cell>
          <cell r="AB435" t="str">
            <v>Upah Tetap</v>
          </cell>
          <cell r="AC435">
            <v>6641256</v>
          </cell>
          <cell r="AD435" t="str">
            <v>Gaji Pokok</v>
          </cell>
          <cell r="AE435">
            <v>439230</v>
          </cell>
          <cell r="AF435">
            <v>4</v>
          </cell>
          <cell r="AG435" t="str">
            <v>Prabumulih</v>
          </cell>
          <cell r="AH435" t="str">
            <v>06 Kejur. III (AKA)</v>
          </cell>
          <cell r="AI435">
            <v>6</v>
          </cell>
          <cell r="AJ435">
            <v>5</v>
          </cell>
          <cell r="AK435">
            <v>5</v>
          </cell>
          <cell r="AL435">
            <v>5</v>
          </cell>
          <cell r="AM435">
            <v>5</v>
          </cell>
        </row>
        <row r="436">
          <cell r="B436" t="str">
            <v>699585</v>
          </cell>
          <cell r="C436" t="str">
            <v>BAMBANG SOETJIPTO</v>
          </cell>
          <cell r="D436" t="str">
            <v>PWTT</v>
          </cell>
          <cell r="E436" t="str">
            <v>Muntilan</v>
          </cell>
          <cell r="F436">
            <v>51</v>
          </cell>
          <cell r="G436">
            <v>20082</v>
          </cell>
          <cell r="H436">
            <v>38534</v>
          </cell>
          <cell r="I436">
            <v>32234</v>
          </cell>
          <cell r="J436" t="str">
            <v>PT. Pertamina EP Sumatra</v>
          </cell>
          <cell r="K436" t="str">
            <v>Madya</v>
          </cell>
          <cell r="L436" t="str">
            <v>Prabumulih</v>
          </cell>
          <cell r="M436" t="str">
            <v>S203300</v>
          </cell>
          <cell r="N436" t="str">
            <v>SDM</v>
          </cell>
          <cell r="O436" t="str">
            <v>35038056</v>
          </cell>
          <cell r="P436" t="str">
            <v>Non Establish</v>
          </cell>
          <cell r="Q436">
            <v>0</v>
          </cell>
          <cell r="R436">
            <v>38718</v>
          </cell>
          <cell r="S436" t="str">
            <v>Islam</v>
          </cell>
          <cell r="T436" t="str">
            <v>Normal,07.00-15.30</v>
          </cell>
          <cell r="U436" t="str">
            <v>07</v>
          </cell>
          <cell r="V436">
            <v>38078</v>
          </cell>
          <cell r="W436" t="str">
            <v>203</v>
          </cell>
          <cell r="X436" t="str">
            <v>3</v>
          </cell>
          <cell r="Y436" t="str">
            <v>Three Dependents</v>
          </cell>
          <cell r="Z436" t="str">
            <v>BANK BNI BNI-ID-CEP-0107 32820925</v>
          </cell>
          <cell r="AA436" t="str">
            <v>3</v>
          </cell>
          <cell r="AB436" t="str">
            <v>Upah Tetap</v>
          </cell>
          <cell r="AC436">
            <v>6380973</v>
          </cell>
          <cell r="AD436" t="str">
            <v>Gaji Pokok</v>
          </cell>
          <cell r="AE436">
            <v>432220</v>
          </cell>
          <cell r="AF436">
            <v>4</v>
          </cell>
          <cell r="AG436" t="str">
            <v>Prabumulih</v>
          </cell>
          <cell r="AH436" t="str">
            <v>06 Kejur. III (AKA)</v>
          </cell>
          <cell r="AI436">
            <v>5</v>
          </cell>
          <cell r="AJ436">
            <v>5</v>
          </cell>
          <cell r="AK436">
            <v>5</v>
          </cell>
          <cell r="AL436">
            <v>5</v>
          </cell>
          <cell r="AM436">
            <v>6</v>
          </cell>
        </row>
        <row r="437">
          <cell r="B437" t="str">
            <v>744607</v>
          </cell>
          <cell r="C437" t="str">
            <v>DIAN HAPSARI FIRASATI</v>
          </cell>
          <cell r="D437" t="str">
            <v>PWTT</v>
          </cell>
          <cell r="E437" t="str">
            <v>Indragiri Hulu Riau</v>
          </cell>
          <cell r="F437">
            <v>26</v>
          </cell>
          <cell r="G437">
            <v>29156</v>
          </cell>
          <cell r="H437">
            <v>37956</v>
          </cell>
          <cell r="I437">
            <v>37956</v>
          </cell>
          <cell r="J437" t="str">
            <v>PT. Pertamina EP Sumatra</v>
          </cell>
          <cell r="K437" t="str">
            <v>Madya</v>
          </cell>
          <cell r="L437" t="str">
            <v>Prabumulih</v>
          </cell>
          <cell r="M437" t="str">
            <v>S203300</v>
          </cell>
          <cell r="N437" t="str">
            <v>SDM</v>
          </cell>
          <cell r="O437" t="str">
            <v>30017786</v>
          </cell>
          <cell r="P437" t="str">
            <v>Non Establish</v>
          </cell>
          <cell r="Q437">
            <v>0</v>
          </cell>
          <cell r="R437">
            <v>38718</v>
          </cell>
          <cell r="S437" t="str">
            <v>Islam</v>
          </cell>
          <cell r="T437" t="str">
            <v>Normal,07.00-15.30</v>
          </cell>
          <cell r="U437" t="str">
            <v>07</v>
          </cell>
          <cell r="V437">
            <v>38808</v>
          </cell>
          <cell r="W437">
            <v>100</v>
          </cell>
          <cell r="X437" t="str">
            <v>F</v>
          </cell>
          <cell r="Y437" t="str">
            <v>Use Family Info</v>
          </cell>
          <cell r="Z437" t="str">
            <v>BANK MANDIRI MDR-ID-PRB-0147 113-00-0409124-9</v>
          </cell>
          <cell r="AA437">
            <v>0</v>
          </cell>
          <cell r="AB437" t="str">
            <v>Upah Tetap</v>
          </cell>
          <cell r="AC437">
            <v>3392296</v>
          </cell>
          <cell r="AD437" t="str">
            <v>Gaji Pokok</v>
          </cell>
          <cell r="AE437">
            <v>303420</v>
          </cell>
          <cell r="AF437">
            <v>4</v>
          </cell>
          <cell r="AG437" t="str">
            <v>Prabumulih</v>
          </cell>
          <cell r="AH437" t="str">
            <v>09 PT - S1</v>
          </cell>
          <cell r="AI437">
            <v>0</v>
          </cell>
          <cell r="AJ437">
            <v>0</v>
          </cell>
          <cell r="AK437">
            <v>1</v>
          </cell>
          <cell r="AL437">
            <v>6</v>
          </cell>
          <cell r="AM437">
            <v>6</v>
          </cell>
        </row>
        <row r="438">
          <cell r="B438" t="str">
            <v>397851</v>
          </cell>
          <cell r="C438" t="str">
            <v>AMIR JUSUF</v>
          </cell>
          <cell r="D438" t="str">
            <v>PWTT</v>
          </cell>
          <cell r="E438" t="str">
            <v>LUBUK RAMAN, LIOT</v>
          </cell>
          <cell r="F438">
            <v>53</v>
          </cell>
          <cell r="G438">
            <v>19333</v>
          </cell>
          <cell r="H438">
            <v>27181</v>
          </cell>
          <cell r="I438">
            <v>26877</v>
          </cell>
          <cell r="J438" t="str">
            <v>PT. Pertamina EP Sumatra</v>
          </cell>
          <cell r="K438" t="str">
            <v>Madya</v>
          </cell>
          <cell r="L438" t="str">
            <v>Prabumulih</v>
          </cell>
          <cell r="M438" t="str">
            <v>S203300</v>
          </cell>
          <cell r="N438" t="str">
            <v>SDM</v>
          </cell>
          <cell r="O438" t="str">
            <v>30017789</v>
          </cell>
          <cell r="P438" t="str">
            <v>Non Establish</v>
          </cell>
          <cell r="Q438">
            <v>0</v>
          </cell>
          <cell r="R438">
            <v>38718</v>
          </cell>
          <cell r="S438" t="str">
            <v>Islam</v>
          </cell>
          <cell r="T438" t="str">
            <v>Normal,07.00-15.30</v>
          </cell>
          <cell r="U438" t="str">
            <v>08</v>
          </cell>
          <cell r="V438">
            <v>38078</v>
          </cell>
          <cell r="W438" t="str">
            <v>200</v>
          </cell>
          <cell r="X438" t="str">
            <v>0</v>
          </cell>
          <cell r="Y438" t="str">
            <v>No Dependent</v>
          </cell>
          <cell r="Z438" t="str">
            <v>BANK BNI BNI-ID-PRB-0447 83737967</v>
          </cell>
          <cell r="AA438" t="str">
            <v>4</v>
          </cell>
          <cell r="AB438" t="str">
            <v>Upah Tetap</v>
          </cell>
          <cell r="AC438">
            <v>6313453</v>
          </cell>
          <cell r="AD438" t="str">
            <v>Gaji Pokok</v>
          </cell>
          <cell r="AE438">
            <v>393903</v>
          </cell>
          <cell r="AF438">
            <v>4</v>
          </cell>
          <cell r="AG438" t="str">
            <v>Prabumulih</v>
          </cell>
          <cell r="AH438" t="str">
            <v>06 Kejur. III (AKA)</v>
          </cell>
          <cell r="AI438">
            <v>6</v>
          </cell>
          <cell r="AJ438">
            <v>5</v>
          </cell>
          <cell r="AK438">
            <v>6</v>
          </cell>
          <cell r="AL438">
            <v>6</v>
          </cell>
          <cell r="AM438">
            <v>6</v>
          </cell>
        </row>
        <row r="439">
          <cell r="B439" t="str">
            <v>744567</v>
          </cell>
          <cell r="C439" t="str">
            <v>AHMAD HANAFI</v>
          </cell>
          <cell r="D439" t="str">
            <v>PWTT</v>
          </cell>
          <cell r="E439" t="str">
            <v>Pangkalan Berandan</v>
          </cell>
          <cell r="F439">
            <v>25</v>
          </cell>
          <cell r="G439">
            <v>29471</v>
          </cell>
          <cell r="H439">
            <v>37956</v>
          </cell>
          <cell r="I439">
            <v>37956</v>
          </cell>
          <cell r="J439" t="str">
            <v>PT. Pertamina EP Sumatra</v>
          </cell>
          <cell r="K439" t="str">
            <v>Madya</v>
          </cell>
          <cell r="L439" t="str">
            <v>Prabumulih</v>
          </cell>
          <cell r="M439" t="str">
            <v>S203300</v>
          </cell>
          <cell r="N439" t="str">
            <v>SDM</v>
          </cell>
          <cell r="O439" t="str">
            <v>35038052</v>
          </cell>
          <cell r="P439" t="str">
            <v>Non Establish</v>
          </cell>
          <cell r="Q439">
            <v>0</v>
          </cell>
          <cell r="R439">
            <v>38718</v>
          </cell>
          <cell r="S439" t="str">
            <v>Islam</v>
          </cell>
          <cell r="T439" t="str">
            <v>Normal,07.00-15.30</v>
          </cell>
          <cell r="U439" t="str">
            <v>08</v>
          </cell>
          <cell r="V439">
            <v>37956</v>
          </cell>
          <cell r="W439" t="str">
            <v>201</v>
          </cell>
          <cell r="X439" t="str">
            <v>1</v>
          </cell>
          <cell r="Y439" t="str">
            <v>One Dependent</v>
          </cell>
          <cell r="Z439" t="str">
            <v>BANK MANDIRI MDR-ID-PRB-0147 113-00-0447703-4</v>
          </cell>
          <cell r="AA439" t="str">
            <v>1</v>
          </cell>
          <cell r="AB439" t="str">
            <v>Upah Tetap</v>
          </cell>
          <cell r="AC439">
            <v>3170370</v>
          </cell>
          <cell r="AD439" t="str">
            <v>Gaji Pokok</v>
          </cell>
          <cell r="AE439">
            <v>264440</v>
          </cell>
          <cell r="AF439">
            <v>4</v>
          </cell>
          <cell r="AG439" t="str">
            <v>Prabumulih</v>
          </cell>
          <cell r="AH439" t="str">
            <v>09 PT - S1</v>
          </cell>
          <cell r="AI439">
            <v>0</v>
          </cell>
          <cell r="AJ439">
            <v>0</v>
          </cell>
          <cell r="AK439">
            <v>1</v>
          </cell>
          <cell r="AL439">
            <v>6</v>
          </cell>
          <cell r="AM439">
            <v>6</v>
          </cell>
        </row>
        <row r="440">
          <cell r="B440" t="str">
            <v>744639</v>
          </cell>
          <cell r="C440" t="str">
            <v>HIRSAN FIRRA KANAR</v>
          </cell>
          <cell r="D440" t="str">
            <v>PWTT</v>
          </cell>
          <cell r="E440" t="str">
            <v>Bandung</v>
          </cell>
          <cell r="F440">
            <v>29</v>
          </cell>
          <cell r="G440">
            <v>27961</v>
          </cell>
          <cell r="H440">
            <v>37956</v>
          </cell>
          <cell r="I440">
            <v>37956</v>
          </cell>
          <cell r="J440" t="str">
            <v>PT. Pertamina EP Sumatra</v>
          </cell>
          <cell r="K440" t="str">
            <v>Madya</v>
          </cell>
          <cell r="L440" t="str">
            <v>Prabumulih</v>
          </cell>
          <cell r="M440" t="str">
            <v>S203300</v>
          </cell>
          <cell r="N440" t="str">
            <v>SDM</v>
          </cell>
          <cell r="O440" t="str">
            <v>35038069</v>
          </cell>
          <cell r="P440" t="str">
            <v>Staff Manajemen Data SDM</v>
          </cell>
          <cell r="Q440">
            <v>0</v>
          </cell>
          <cell r="R440">
            <v>38718</v>
          </cell>
          <cell r="S440" t="str">
            <v>Islam</v>
          </cell>
          <cell r="T440" t="str">
            <v>Normal,07.00-15.30</v>
          </cell>
          <cell r="U440" t="str">
            <v>08</v>
          </cell>
          <cell r="V440">
            <v>37956</v>
          </cell>
          <cell r="W440" t="str">
            <v>200</v>
          </cell>
          <cell r="X440" t="str">
            <v>0</v>
          </cell>
          <cell r="Y440" t="str">
            <v>No Dependent</v>
          </cell>
          <cell r="Z440" t="str">
            <v>BANK MANDIRI MDR-ID-BDG-0346 132-0002257070</v>
          </cell>
          <cell r="AA440" t="str">
            <v>1</v>
          </cell>
          <cell r="AB440" t="str">
            <v>Upah Tetap</v>
          </cell>
          <cell r="AC440">
            <v>3170370</v>
          </cell>
          <cell r="AD440" t="str">
            <v>Gaji Pokok</v>
          </cell>
          <cell r="AE440">
            <v>264440</v>
          </cell>
          <cell r="AF440">
            <v>4</v>
          </cell>
          <cell r="AG440" t="str">
            <v>Prabumulih</v>
          </cell>
          <cell r="AH440" t="str">
            <v>09 PT - S1</v>
          </cell>
          <cell r="AI440">
            <v>0</v>
          </cell>
          <cell r="AJ440">
            <v>0</v>
          </cell>
          <cell r="AK440">
            <v>1</v>
          </cell>
          <cell r="AL440">
            <v>6</v>
          </cell>
          <cell r="AM440">
            <v>6</v>
          </cell>
        </row>
        <row r="441">
          <cell r="B441" t="str">
            <v>402231</v>
          </cell>
          <cell r="C441" t="str">
            <v>ASWARI</v>
          </cell>
          <cell r="D441" t="str">
            <v>PWTT</v>
          </cell>
          <cell r="E441" t="str">
            <v>PRABUMULIH</v>
          </cell>
          <cell r="F441">
            <v>52</v>
          </cell>
          <cell r="G441">
            <v>19552</v>
          </cell>
          <cell r="H441">
            <v>27196</v>
          </cell>
          <cell r="I441">
            <v>27196</v>
          </cell>
          <cell r="J441" t="str">
            <v>PT. Pertamina EP Sumatra</v>
          </cell>
          <cell r="K441" t="str">
            <v>Madya</v>
          </cell>
          <cell r="L441" t="str">
            <v>Prabumulih</v>
          </cell>
          <cell r="M441" t="str">
            <v>S203300</v>
          </cell>
          <cell r="N441" t="str">
            <v>SDM</v>
          </cell>
          <cell r="O441" t="str">
            <v>35038084</v>
          </cell>
          <cell r="P441" t="str">
            <v>Staff Formalitas SDM</v>
          </cell>
          <cell r="Q441">
            <v>0</v>
          </cell>
          <cell r="R441">
            <v>38718</v>
          </cell>
          <cell r="S441" t="str">
            <v>Islam</v>
          </cell>
          <cell r="T441" t="str">
            <v>Normal,07.00-15.30</v>
          </cell>
          <cell r="U441" t="str">
            <v>09</v>
          </cell>
          <cell r="V441">
            <v>38443</v>
          </cell>
          <cell r="W441" t="str">
            <v>203</v>
          </cell>
          <cell r="X441" t="str">
            <v>3</v>
          </cell>
          <cell r="Y441" t="str">
            <v>Three Dependents</v>
          </cell>
          <cell r="Z441" t="str">
            <v>BANK BNI BNI-ID-PRB-0447 83857537</v>
          </cell>
          <cell r="AA441" t="str">
            <v>4</v>
          </cell>
          <cell r="AB441" t="str">
            <v>Upah Tetap</v>
          </cell>
          <cell r="AC441">
            <v>5360986</v>
          </cell>
          <cell r="AD441" t="str">
            <v>Gaji Pokok</v>
          </cell>
          <cell r="AE441">
            <v>338380</v>
          </cell>
          <cell r="AF441">
            <v>4</v>
          </cell>
          <cell r="AG441" t="str">
            <v>Prabumulih</v>
          </cell>
          <cell r="AH441" t="str">
            <v>05 SLTA</v>
          </cell>
          <cell r="AI441">
            <v>4</v>
          </cell>
          <cell r="AJ441">
            <v>4</v>
          </cell>
          <cell r="AK441">
            <v>5</v>
          </cell>
          <cell r="AL441">
            <v>5</v>
          </cell>
          <cell r="AM441">
            <v>5</v>
          </cell>
        </row>
        <row r="442">
          <cell r="B442" t="str">
            <v>531281</v>
          </cell>
          <cell r="C442" t="str">
            <v>RACHMAD</v>
          </cell>
          <cell r="D442" t="str">
            <v>PWTT</v>
          </cell>
          <cell r="E442" t="str">
            <v>PRABUMULIH</v>
          </cell>
          <cell r="F442">
            <v>47</v>
          </cell>
          <cell r="G442">
            <v>21389</v>
          </cell>
          <cell r="H442">
            <v>28976</v>
          </cell>
          <cell r="I442">
            <v>28887</v>
          </cell>
          <cell r="J442" t="str">
            <v>PT. Pertamina EP Sumatra</v>
          </cell>
          <cell r="K442" t="str">
            <v>Madya</v>
          </cell>
          <cell r="L442" t="str">
            <v>Prabumulih</v>
          </cell>
          <cell r="M442" t="str">
            <v>S203300</v>
          </cell>
          <cell r="N442" t="str">
            <v>SDM</v>
          </cell>
          <cell r="O442" t="str">
            <v>35038055</v>
          </cell>
          <cell r="P442" t="str">
            <v>Non Establish</v>
          </cell>
          <cell r="Q442">
            <v>0</v>
          </cell>
          <cell r="R442">
            <v>38718</v>
          </cell>
          <cell r="S442" t="str">
            <v>Islam</v>
          </cell>
          <cell r="T442" t="str">
            <v>Normal,07.00-15.30</v>
          </cell>
          <cell r="U442" t="str">
            <v>09</v>
          </cell>
          <cell r="V442">
            <v>38261</v>
          </cell>
          <cell r="W442" t="str">
            <v>203</v>
          </cell>
          <cell r="X442" t="str">
            <v>3</v>
          </cell>
          <cell r="Y442" t="str">
            <v>Three Dependents</v>
          </cell>
          <cell r="Z442" t="str">
            <v>BANK BNI BNI-ID-PRB-0447 83895562</v>
          </cell>
          <cell r="AA442" t="str">
            <v>4</v>
          </cell>
          <cell r="AB442" t="str">
            <v>Upah Tetap</v>
          </cell>
          <cell r="AC442">
            <v>5526260</v>
          </cell>
          <cell r="AD442" t="str">
            <v>Gaji Pokok</v>
          </cell>
          <cell r="AE442">
            <v>323980</v>
          </cell>
          <cell r="AF442">
            <v>4</v>
          </cell>
          <cell r="AG442" t="str">
            <v>Prabumulih</v>
          </cell>
          <cell r="AH442" t="str">
            <v>05 SLTA</v>
          </cell>
          <cell r="AI442">
            <v>6</v>
          </cell>
          <cell r="AJ442">
            <v>6</v>
          </cell>
          <cell r="AK442">
            <v>6</v>
          </cell>
          <cell r="AL442">
            <v>5</v>
          </cell>
          <cell r="AM442">
            <v>6</v>
          </cell>
        </row>
        <row r="443">
          <cell r="B443" t="str">
            <v>538248</v>
          </cell>
          <cell r="C443" t="str">
            <v>SAMSUL RIZAL</v>
          </cell>
          <cell r="D443" t="str">
            <v>PWTT</v>
          </cell>
          <cell r="E443" t="str">
            <v>MEDAN</v>
          </cell>
          <cell r="F443">
            <v>51</v>
          </cell>
          <cell r="G443">
            <v>20037</v>
          </cell>
          <cell r="H443">
            <v>29068</v>
          </cell>
          <cell r="I443">
            <v>29068</v>
          </cell>
          <cell r="J443" t="str">
            <v>PT. Pertamina EP Sumatra</v>
          </cell>
          <cell r="K443" t="str">
            <v>Madya</v>
          </cell>
          <cell r="L443" t="str">
            <v>Prabumulih</v>
          </cell>
          <cell r="M443" t="str">
            <v>S203300</v>
          </cell>
          <cell r="N443" t="str">
            <v>SDM</v>
          </cell>
          <cell r="O443" t="str">
            <v>35038085</v>
          </cell>
          <cell r="P443" t="str">
            <v>Staff Formalitas SDM</v>
          </cell>
          <cell r="Q443">
            <v>0</v>
          </cell>
          <cell r="R443">
            <v>38718</v>
          </cell>
          <cell r="S443" t="str">
            <v>Islam</v>
          </cell>
          <cell r="T443" t="str">
            <v>Normal,07.00-15.30</v>
          </cell>
          <cell r="U443" t="str">
            <v>09</v>
          </cell>
          <cell r="V443">
            <v>38808</v>
          </cell>
          <cell r="W443" t="str">
            <v>203</v>
          </cell>
          <cell r="X443" t="str">
            <v>3</v>
          </cell>
          <cell r="Y443" t="str">
            <v>Three Dependents</v>
          </cell>
          <cell r="Z443" t="str">
            <v>BANK BNI BNI-ID-PRB-0447 83737854</v>
          </cell>
          <cell r="AA443" t="str">
            <v>3</v>
          </cell>
          <cell r="AB443" t="str">
            <v>Upah Tetap</v>
          </cell>
          <cell r="AC443">
            <v>5178588</v>
          </cell>
          <cell r="AD443" t="str">
            <v>Gaji Pokok</v>
          </cell>
          <cell r="AE443">
            <v>323980</v>
          </cell>
          <cell r="AF443">
            <v>4</v>
          </cell>
          <cell r="AG443" t="str">
            <v>Prabumulih</v>
          </cell>
          <cell r="AH443" t="str">
            <v>05 SLTA</v>
          </cell>
          <cell r="AI443">
            <v>4</v>
          </cell>
          <cell r="AJ443">
            <v>4</v>
          </cell>
          <cell r="AK443">
            <v>4</v>
          </cell>
          <cell r="AL443">
            <v>5</v>
          </cell>
          <cell r="AM443">
            <v>5</v>
          </cell>
        </row>
        <row r="444">
          <cell r="B444" t="str">
            <v>553249</v>
          </cell>
          <cell r="C444" t="str">
            <v>SUHARMAN</v>
          </cell>
          <cell r="D444" t="str">
            <v>PWTT</v>
          </cell>
          <cell r="E444" t="str">
            <v>PRABUMULIH</v>
          </cell>
          <cell r="F444">
            <v>51</v>
          </cell>
          <cell r="G444">
            <v>19945</v>
          </cell>
          <cell r="H444">
            <v>29373</v>
          </cell>
          <cell r="I444">
            <v>29373</v>
          </cell>
          <cell r="J444" t="str">
            <v>PT. Pertamina EP Sumatra</v>
          </cell>
          <cell r="K444" t="str">
            <v>Madya</v>
          </cell>
          <cell r="L444" t="str">
            <v>Prabumulih</v>
          </cell>
          <cell r="M444" t="str">
            <v>S203300</v>
          </cell>
          <cell r="N444" t="str">
            <v>SDM</v>
          </cell>
          <cell r="O444" t="str">
            <v>35038065</v>
          </cell>
          <cell r="P444" t="str">
            <v>Staff Manajemen Kinerja &amp; Promosi</v>
          </cell>
          <cell r="Q444">
            <v>0</v>
          </cell>
          <cell r="R444">
            <v>38718</v>
          </cell>
          <cell r="S444" t="str">
            <v>Islam</v>
          </cell>
          <cell r="T444" t="str">
            <v>Normal,07.00-15.30</v>
          </cell>
          <cell r="U444" t="str">
            <v>09</v>
          </cell>
          <cell r="V444">
            <v>38808</v>
          </cell>
          <cell r="W444" t="str">
            <v>202</v>
          </cell>
          <cell r="X444" t="str">
            <v>2</v>
          </cell>
          <cell r="Y444" t="str">
            <v>Two Dependents</v>
          </cell>
          <cell r="Z444" t="str">
            <v>BANK BRI BRI-ID-PRB-0184 0184-01-016527-507</v>
          </cell>
          <cell r="AA444" t="str">
            <v>4</v>
          </cell>
          <cell r="AB444" t="str">
            <v>Upah Tetap</v>
          </cell>
          <cell r="AC444">
            <v>5542323</v>
          </cell>
          <cell r="AD444" t="str">
            <v>Gaji Pokok</v>
          </cell>
          <cell r="AE444">
            <v>320380</v>
          </cell>
          <cell r="AF444">
            <v>4</v>
          </cell>
          <cell r="AG444" t="str">
            <v>Prabumulih</v>
          </cell>
          <cell r="AH444" t="str">
            <v>05 SLTA</v>
          </cell>
          <cell r="AI444">
            <v>6</v>
          </cell>
          <cell r="AJ444">
            <v>5</v>
          </cell>
          <cell r="AK444">
            <v>6</v>
          </cell>
          <cell r="AL444">
            <v>5</v>
          </cell>
          <cell r="AM444">
            <v>6</v>
          </cell>
        </row>
        <row r="445">
          <cell r="B445" t="str">
            <v>559868</v>
          </cell>
          <cell r="C445" t="str">
            <v>RUSMALA DEWI</v>
          </cell>
          <cell r="D445" t="str">
            <v>PWTT</v>
          </cell>
          <cell r="E445" t="str">
            <v>PRABUMULIH</v>
          </cell>
          <cell r="F445">
            <v>45</v>
          </cell>
          <cell r="G445">
            <v>22372</v>
          </cell>
          <cell r="H445">
            <v>29480</v>
          </cell>
          <cell r="I445">
            <v>29480</v>
          </cell>
          <cell r="J445" t="str">
            <v>PT. Pertamina EP Sumatra</v>
          </cell>
          <cell r="K445" t="str">
            <v>Madya</v>
          </cell>
          <cell r="L445" t="str">
            <v>Prabumulih</v>
          </cell>
          <cell r="M445" t="str">
            <v>S203300</v>
          </cell>
          <cell r="N445" t="str">
            <v>SDM</v>
          </cell>
          <cell r="O445" t="str">
            <v>35038067</v>
          </cell>
          <cell r="P445" t="str">
            <v>Staff Diklat</v>
          </cell>
          <cell r="Q445">
            <v>0</v>
          </cell>
          <cell r="R445">
            <v>38718</v>
          </cell>
          <cell r="S445" t="str">
            <v>Islam</v>
          </cell>
          <cell r="T445" t="str">
            <v>Normal,07.00-15.30</v>
          </cell>
          <cell r="U445" t="str">
            <v>09</v>
          </cell>
          <cell r="V445">
            <v>38626</v>
          </cell>
          <cell r="W445" t="str">
            <v>202</v>
          </cell>
          <cell r="X445" t="str">
            <v>2</v>
          </cell>
          <cell r="Y445" t="str">
            <v>Two Dependents</v>
          </cell>
          <cell r="Z445" t="str">
            <v>BANK MANDIRI MDR-ID-PRB-0147 113-00-0443256-7</v>
          </cell>
          <cell r="AA445" t="str">
            <v>3</v>
          </cell>
          <cell r="AB445" t="str">
            <v>Upah Tetap</v>
          </cell>
          <cell r="AC445">
            <v>5268757</v>
          </cell>
          <cell r="AD445" t="str">
            <v>Gaji Pokok</v>
          </cell>
          <cell r="AE445">
            <v>316780</v>
          </cell>
          <cell r="AF445">
            <v>4</v>
          </cell>
          <cell r="AG445" t="str">
            <v>Prabumulih</v>
          </cell>
          <cell r="AH445" t="str">
            <v>05 SLTA</v>
          </cell>
          <cell r="AI445">
            <v>5</v>
          </cell>
          <cell r="AJ445">
            <v>5</v>
          </cell>
          <cell r="AK445">
            <v>6</v>
          </cell>
          <cell r="AL445">
            <v>5</v>
          </cell>
          <cell r="AM445">
            <v>5</v>
          </cell>
        </row>
        <row r="446">
          <cell r="B446" t="str">
            <v>676264</v>
          </cell>
          <cell r="C446" t="str">
            <v>EFENDI ENIL J.</v>
          </cell>
          <cell r="D446" t="str">
            <v>PWTT</v>
          </cell>
          <cell r="E446" t="str">
            <v>TANJUNG KARANG</v>
          </cell>
          <cell r="F446">
            <v>51</v>
          </cell>
          <cell r="G446">
            <v>19966</v>
          </cell>
          <cell r="H446">
            <v>31107</v>
          </cell>
          <cell r="I446">
            <v>30834</v>
          </cell>
          <cell r="J446" t="str">
            <v>PT. Pertamina EP Sumatra</v>
          </cell>
          <cell r="K446" t="str">
            <v>Madya</v>
          </cell>
          <cell r="L446" t="str">
            <v>Prabumulih</v>
          </cell>
          <cell r="M446" t="str">
            <v>S203300</v>
          </cell>
          <cell r="N446" t="str">
            <v>SDM</v>
          </cell>
          <cell r="O446" t="str">
            <v>35038053</v>
          </cell>
          <cell r="P446" t="str">
            <v>Non Establish</v>
          </cell>
          <cell r="Q446">
            <v>0</v>
          </cell>
          <cell r="R446">
            <v>38718</v>
          </cell>
          <cell r="S446" t="str">
            <v>Islam</v>
          </cell>
          <cell r="T446" t="str">
            <v>Normal,07.00-15.30</v>
          </cell>
          <cell r="U446" t="str">
            <v>09</v>
          </cell>
          <cell r="V446">
            <v>38808</v>
          </cell>
          <cell r="W446" t="str">
            <v>202</v>
          </cell>
          <cell r="X446" t="str">
            <v>2</v>
          </cell>
          <cell r="Y446" t="str">
            <v>Two Dependents</v>
          </cell>
          <cell r="Z446" t="str">
            <v>BANK BNI BNI-ID-PRB-0447 83771931</v>
          </cell>
          <cell r="AA446" t="str">
            <v>3</v>
          </cell>
          <cell r="AB446" t="str">
            <v>Upah Tetap</v>
          </cell>
          <cell r="AC446">
            <v>5263462</v>
          </cell>
          <cell r="AD446" t="str">
            <v>Gaji Pokok</v>
          </cell>
          <cell r="AE446">
            <v>305980</v>
          </cell>
          <cell r="AF446">
            <v>4</v>
          </cell>
          <cell r="AG446" t="str">
            <v>Prabumulih</v>
          </cell>
          <cell r="AH446" t="str">
            <v>05 SLTA</v>
          </cell>
          <cell r="AI446">
            <v>6</v>
          </cell>
          <cell r="AJ446">
            <v>5</v>
          </cell>
          <cell r="AK446">
            <v>5</v>
          </cell>
          <cell r="AL446">
            <v>5</v>
          </cell>
          <cell r="AM446">
            <v>5</v>
          </cell>
        </row>
        <row r="447">
          <cell r="B447" t="str">
            <v>514871</v>
          </cell>
          <cell r="C447" t="str">
            <v>KASPAWATI</v>
          </cell>
          <cell r="D447" t="str">
            <v>PWTT</v>
          </cell>
          <cell r="E447" t="str">
            <v>GN.RAJA, LIOT</v>
          </cell>
          <cell r="F447">
            <v>53</v>
          </cell>
          <cell r="G447">
            <v>19256</v>
          </cell>
          <cell r="H447">
            <v>28565</v>
          </cell>
          <cell r="I447">
            <v>28565</v>
          </cell>
          <cell r="J447" t="str">
            <v>PT. Pertamina EP Sumatra</v>
          </cell>
          <cell r="K447" t="str">
            <v>Biasa</v>
          </cell>
          <cell r="L447" t="str">
            <v>Prabumulih</v>
          </cell>
          <cell r="M447" t="str">
            <v>S203300</v>
          </cell>
          <cell r="N447" t="str">
            <v>SDM</v>
          </cell>
          <cell r="O447" t="str">
            <v>35038066</v>
          </cell>
          <cell r="P447" t="str">
            <v>Staff Diklat</v>
          </cell>
          <cell r="Q447">
            <v>0</v>
          </cell>
          <cell r="R447">
            <v>38718</v>
          </cell>
          <cell r="S447" t="str">
            <v>Islam</v>
          </cell>
          <cell r="T447" t="str">
            <v>Normal,07.00-15.30</v>
          </cell>
          <cell r="U447" t="str">
            <v>10</v>
          </cell>
          <cell r="V447">
            <v>37895</v>
          </cell>
          <cell r="W447" t="str">
            <v>203</v>
          </cell>
          <cell r="X447" t="str">
            <v>3</v>
          </cell>
          <cell r="Y447" t="str">
            <v>Three Dependents</v>
          </cell>
          <cell r="Z447" t="str">
            <v>BANK BNI BNI-ID-PRB-0447 83739170</v>
          </cell>
          <cell r="AA447" t="str">
            <v>4</v>
          </cell>
          <cell r="AB447" t="str">
            <v>Upah Tetap</v>
          </cell>
          <cell r="AC447">
            <v>4193458</v>
          </cell>
          <cell r="AD447" t="str">
            <v>Gaji Pokok</v>
          </cell>
          <cell r="AE447">
            <v>271190</v>
          </cell>
          <cell r="AF447">
            <v>4</v>
          </cell>
          <cell r="AG447" t="str">
            <v>Prabumulih</v>
          </cell>
          <cell r="AH447" t="str">
            <v>05 SLTA</v>
          </cell>
          <cell r="AI447">
            <v>5</v>
          </cell>
          <cell r="AJ447">
            <v>6</v>
          </cell>
          <cell r="AK447">
            <v>5</v>
          </cell>
          <cell r="AL447">
            <v>5</v>
          </cell>
          <cell r="AM447">
            <v>5</v>
          </cell>
        </row>
        <row r="448">
          <cell r="B448" t="str">
            <v>530447</v>
          </cell>
          <cell r="C448" t="str">
            <v>ISMARNI</v>
          </cell>
          <cell r="D448" t="str">
            <v>PWTT</v>
          </cell>
          <cell r="E448" t="str">
            <v>PERIGI,KAYU AGUNG</v>
          </cell>
          <cell r="F448">
            <v>52</v>
          </cell>
          <cell r="G448">
            <v>19504</v>
          </cell>
          <cell r="H448">
            <v>28857</v>
          </cell>
          <cell r="I448">
            <v>28857</v>
          </cell>
          <cell r="J448" t="str">
            <v>PT. Pertamina EP Sumatra</v>
          </cell>
          <cell r="K448" t="str">
            <v>Biasa</v>
          </cell>
          <cell r="L448" t="str">
            <v>Prabumulih</v>
          </cell>
          <cell r="M448" t="str">
            <v>S203300</v>
          </cell>
          <cell r="N448" t="str">
            <v>SDM</v>
          </cell>
          <cell r="O448" t="str">
            <v>35038096</v>
          </cell>
          <cell r="P448" t="str">
            <v>Non Establish</v>
          </cell>
          <cell r="Q448">
            <v>0</v>
          </cell>
          <cell r="R448">
            <v>38718</v>
          </cell>
          <cell r="S448" t="str">
            <v>Islam</v>
          </cell>
          <cell r="T448" t="str">
            <v>Normal,07.00-15.30</v>
          </cell>
          <cell r="U448" t="str">
            <v>10</v>
          </cell>
          <cell r="V448">
            <v>38626</v>
          </cell>
          <cell r="W448" t="str">
            <v>203</v>
          </cell>
          <cell r="X448" t="str">
            <v>3</v>
          </cell>
          <cell r="Y448" t="str">
            <v>Three Dependents</v>
          </cell>
          <cell r="Z448" t="str">
            <v>BANK BNI BNI-ID-PRB-0447 83788141</v>
          </cell>
          <cell r="AA448" t="str">
            <v>4</v>
          </cell>
          <cell r="AB448" t="str">
            <v>Upah Tetap</v>
          </cell>
          <cell r="AC448">
            <v>4188220</v>
          </cell>
          <cell r="AD448" t="str">
            <v>Gaji Pokok</v>
          </cell>
          <cell r="AE448">
            <v>277410</v>
          </cell>
          <cell r="AF448">
            <v>4</v>
          </cell>
          <cell r="AG448" t="str">
            <v>Prabumulih</v>
          </cell>
          <cell r="AH448" t="str">
            <v>05 SLTA</v>
          </cell>
          <cell r="AI448">
            <v>4</v>
          </cell>
          <cell r="AJ448">
            <v>5</v>
          </cell>
          <cell r="AK448">
            <v>5</v>
          </cell>
          <cell r="AL448">
            <v>5</v>
          </cell>
          <cell r="AM448">
            <v>5</v>
          </cell>
        </row>
        <row r="449">
          <cell r="B449" t="str">
            <v>579883</v>
          </cell>
          <cell r="C449" t="str">
            <v>KASMIR YUS</v>
          </cell>
          <cell r="D449" t="str">
            <v>PWTT</v>
          </cell>
          <cell r="E449" t="str">
            <v>SUBAN JERIGI</v>
          </cell>
          <cell r="F449">
            <v>52</v>
          </cell>
          <cell r="G449">
            <v>19799</v>
          </cell>
          <cell r="H449">
            <v>29556</v>
          </cell>
          <cell r="I449">
            <v>29556</v>
          </cell>
          <cell r="J449" t="str">
            <v>PT. Pertamina EP Sumatra</v>
          </cell>
          <cell r="K449" t="str">
            <v>Biasa</v>
          </cell>
          <cell r="L449" t="str">
            <v>Prabumulih</v>
          </cell>
          <cell r="M449" t="str">
            <v>S203300</v>
          </cell>
          <cell r="N449" t="str">
            <v>SDM</v>
          </cell>
          <cell r="O449" t="str">
            <v>30017790</v>
          </cell>
          <cell r="P449" t="str">
            <v>Non Establish</v>
          </cell>
          <cell r="Q449">
            <v>0</v>
          </cell>
          <cell r="R449">
            <v>38718</v>
          </cell>
          <cell r="S449" t="str">
            <v>Islam</v>
          </cell>
          <cell r="T449" t="str">
            <v>Normal,07.00-15.30</v>
          </cell>
          <cell r="U449" t="str">
            <v>10</v>
          </cell>
          <cell r="V449">
            <v>38443</v>
          </cell>
          <cell r="W449" t="str">
            <v>202</v>
          </cell>
          <cell r="X449" t="str">
            <v>2</v>
          </cell>
          <cell r="Y449" t="str">
            <v>Two Dependents</v>
          </cell>
          <cell r="Z449" t="str">
            <v>BANK BNI BNI-ID-PRB-0447 83737989</v>
          </cell>
          <cell r="AA449" t="str">
            <v>4</v>
          </cell>
          <cell r="AB449" t="str">
            <v>Upah Tetap</v>
          </cell>
          <cell r="AC449">
            <v>4157805</v>
          </cell>
          <cell r="AD449" t="str">
            <v>Gaji Pokok</v>
          </cell>
          <cell r="AE449">
            <v>255640</v>
          </cell>
          <cell r="AF449">
            <v>4</v>
          </cell>
          <cell r="AG449" t="str">
            <v>Prabumulih</v>
          </cell>
          <cell r="AH449" t="str">
            <v>09 PT - S1</v>
          </cell>
          <cell r="AI449">
            <v>6</v>
          </cell>
          <cell r="AJ449">
            <v>4</v>
          </cell>
          <cell r="AK449">
            <v>5</v>
          </cell>
          <cell r="AL449">
            <v>5</v>
          </cell>
          <cell r="AM449">
            <v>5</v>
          </cell>
        </row>
        <row r="450">
          <cell r="B450" t="str">
            <v>675819</v>
          </cell>
          <cell r="C450" t="str">
            <v>HENRY AY.</v>
          </cell>
          <cell r="D450" t="str">
            <v>PWTT</v>
          </cell>
          <cell r="E450" t="str">
            <v>PDP,MUARA ENIM</v>
          </cell>
          <cell r="F450">
            <v>44</v>
          </cell>
          <cell r="G450">
            <v>22424</v>
          </cell>
          <cell r="H450">
            <v>31107</v>
          </cell>
          <cell r="I450">
            <v>30864</v>
          </cell>
          <cell r="J450" t="str">
            <v>PT. Pertamina EP Sumatra</v>
          </cell>
          <cell r="K450" t="str">
            <v>Biasa</v>
          </cell>
          <cell r="L450" t="str">
            <v>Prabumulih</v>
          </cell>
          <cell r="M450" t="str">
            <v>S203300</v>
          </cell>
          <cell r="N450" t="str">
            <v>SDM</v>
          </cell>
          <cell r="O450" t="str">
            <v>35038083</v>
          </cell>
          <cell r="P450" t="str">
            <v>Staff Payroll</v>
          </cell>
          <cell r="Q450">
            <v>0</v>
          </cell>
          <cell r="R450">
            <v>38718</v>
          </cell>
          <cell r="S450" t="str">
            <v>Islam</v>
          </cell>
          <cell r="T450" t="str">
            <v>Normal,07.00-15.30</v>
          </cell>
          <cell r="U450" t="str">
            <v>10</v>
          </cell>
          <cell r="V450">
            <v>37895</v>
          </cell>
          <cell r="W450" t="str">
            <v>203</v>
          </cell>
          <cell r="X450" t="str">
            <v>3</v>
          </cell>
          <cell r="Y450" t="str">
            <v>Three Dependents</v>
          </cell>
          <cell r="Z450" t="str">
            <v>BANK BRI BRI-ID-PRB-0184 184-01-007697-50-1</v>
          </cell>
          <cell r="AA450" t="str">
            <v>4</v>
          </cell>
          <cell r="AB450" t="str">
            <v>Upah Tetap</v>
          </cell>
          <cell r="AC450">
            <v>4097005</v>
          </cell>
          <cell r="AD450" t="str">
            <v>Gaji Pokok</v>
          </cell>
          <cell r="AE450">
            <v>243200</v>
          </cell>
          <cell r="AF450">
            <v>4</v>
          </cell>
          <cell r="AG450" t="str">
            <v>Prabumulih</v>
          </cell>
          <cell r="AH450" t="str">
            <v>09 PT - S1</v>
          </cell>
          <cell r="AI450">
            <v>5</v>
          </cell>
          <cell r="AJ450">
            <v>6</v>
          </cell>
          <cell r="AK450">
            <v>6</v>
          </cell>
          <cell r="AL450">
            <v>6</v>
          </cell>
          <cell r="AM450">
            <v>6</v>
          </cell>
        </row>
        <row r="451">
          <cell r="B451" t="str">
            <v>680127</v>
          </cell>
          <cell r="C451" t="str">
            <v>SYAIFUL BAHRI</v>
          </cell>
          <cell r="D451" t="str">
            <v>PWTT</v>
          </cell>
          <cell r="E451" t="str">
            <v>PALEMBANG</v>
          </cell>
          <cell r="F451">
            <v>49</v>
          </cell>
          <cell r="G451">
            <v>20729</v>
          </cell>
          <cell r="H451">
            <v>31244</v>
          </cell>
          <cell r="I451">
            <v>30873</v>
          </cell>
          <cell r="J451" t="str">
            <v>PT. Pertamina EP Sumatra</v>
          </cell>
          <cell r="K451" t="str">
            <v>Biasa</v>
          </cell>
          <cell r="L451" t="str">
            <v>Prabumulih</v>
          </cell>
          <cell r="M451" t="str">
            <v>S203300</v>
          </cell>
          <cell r="N451" t="str">
            <v>SDM</v>
          </cell>
          <cell r="O451" t="str">
            <v>30017793</v>
          </cell>
          <cell r="P451" t="str">
            <v>Non Establish</v>
          </cell>
          <cell r="Q451">
            <v>0</v>
          </cell>
          <cell r="R451">
            <v>38718</v>
          </cell>
          <cell r="S451" t="str">
            <v>Islam</v>
          </cell>
          <cell r="T451" t="str">
            <v>Normal,07.00-15.30</v>
          </cell>
          <cell r="U451" t="str">
            <v>10</v>
          </cell>
          <cell r="V451">
            <v>38261</v>
          </cell>
          <cell r="W451" t="str">
            <v>202</v>
          </cell>
          <cell r="X451" t="str">
            <v>2</v>
          </cell>
          <cell r="Y451" t="str">
            <v>Two Dependents</v>
          </cell>
          <cell r="Z451" t="str">
            <v>BANK MANDIRI MDR-ID-PRB-0147 113-0002208472</v>
          </cell>
          <cell r="AA451" t="str">
            <v>4</v>
          </cell>
          <cell r="AB451" t="str">
            <v>Upah Tetap</v>
          </cell>
          <cell r="AC451">
            <v>4221007</v>
          </cell>
          <cell r="AD451" t="str">
            <v>Gaji Pokok</v>
          </cell>
          <cell r="AE451">
            <v>243200</v>
          </cell>
          <cell r="AF451">
            <v>4</v>
          </cell>
          <cell r="AG451" t="str">
            <v>Prabumulih</v>
          </cell>
          <cell r="AH451" t="str">
            <v>05 SLTA</v>
          </cell>
          <cell r="AI451">
            <v>6</v>
          </cell>
          <cell r="AJ451">
            <v>5</v>
          </cell>
          <cell r="AK451">
            <v>6</v>
          </cell>
          <cell r="AL451">
            <v>5</v>
          </cell>
          <cell r="AM451">
            <v>6</v>
          </cell>
        </row>
        <row r="452">
          <cell r="B452" t="str">
            <v>514896</v>
          </cell>
          <cell r="C452" t="str">
            <v>MARTINIWATI</v>
          </cell>
          <cell r="D452" t="str">
            <v>PWTT</v>
          </cell>
          <cell r="E452" t="str">
            <v>PRABUMULIH</v>
          </cell>
          <cell r="F452">
            <v>50</v>
          </cell>
          <cell r="G452">
            <v>20528</v>
          </cell>
          <cell r="H452">
            <v>28565</v>
          </cell>
          <cell r="I452">
            <v>28565</v>
          </cell>
          <cell r="J452" t="str">
            <v>PT. Pertamina EP Sumatra</v>
          </cell>
          <cell r="K452" t="str">
            <v>Biasa</v>
          </cell>
          <cell r="L452" t="str">
            <v>Prabumulih</v>
          </cell>
          <cell r="M452" t="str">
            <v>S203300</v>
          </cell>
          <cell r="N452" t="str">
            <v>SDM</v>
          </cell>
          <cell r="O452" t="str">
            <v>30017792</v>
          </cell>
          <cell r="P452" t="str">
            <v>Non Establish</v>
          </cell>
          <cell r="Q452">
            <v>0</v>
          </cell>
          <cell r="R452">
            <v>38718</v>
          </cell>
          <cell r="S452" t="str">
            <v>Islam</v>
          </cell>
          <cell r="T452" t="str">
            <v>Normal,07.00-15.30</v>
          </cell>
          <cell r="U452" t="str">
            <v>11</v>
          </cell>
          <cell r="V452">
            <v>37347</v>
          </cell>
          <cell r="W452" t="str">
            <v>201</v>
          </cell>
          <cell r="X452" t="str">
            <v>1</v>
          </cell>
          <cell r="Y452" t="str">
            <v>One Dependent</v>
          </cell>
          <cell r="Z452" t="str">
            <v>BANK MANDIRI MDR-ID-PRB-0147 1130096015254</v>
          </cell>
          <cell r="AA452" t="str">
            <v>4</v>
          </cell>
          <cell r="AB452" t="str">
            <v>Upah Tetap</v>
          </cell>
          <cell r="AC452">
            <v>3911346</v>
          </cell>
          <cell r="AD452" t="str">
            <v>Gaji Pokok</v>
          </cell>
          <cell r="AE452">
            <v>234450</v>
          </cell>
          <cell r="AF452">
            <v>4</v>
          </cell>
          <cell r="AG452" t="str">
            <v>Prabumulih</v>
          </cell>
          <cell r="AH452" t="str">
            <v>05 SLTA</v>
          </cell>
          <cell r="AI452">
            <v>5</v>
          </cell>
          <cell r="AJ452">
            <v>5</v>
          </cell>
          <cell r="AK452">
            <v>5</v>
          </cell>
          <cell r="AL452">
            <v>5</v>
          </cell>
          <cell r="AM452">
            <v>4</v>
          </cell>
        </row>
        <row r="453">
          <cell r="B453" t="str">
            <v>680021</v>
          </cell>
          <cell r="C453" t="str">
            <v>A. RUSDI KADIR</v>
          </cell>
          <cell r="D453" t="str">
            <v>PWTT</v>
          </cell>
          <cell r="E453" t="str">
            <v>TANJUNG RAJA, OKI</v>
          </cell>
          <cell r="F453">
            <v>51</v>
          </cell>
          <cell r="G453">
            <v>20130</v>
          </cell>
          <cell r="H453">
            <v>31244</v>
          </cell>
          <cell r="I453">
            <v>31244</v>
          </cell>
          <cell r="J453" t="str">
            <v>PT. Pertamina EP Sumatra</v>
          </cell>
          <cell r="K453" t="str">
            <v>Biasa</v>
          </cell>
          <cell r="L453" t="str">
            <v>Prabumulih</v>
          </cell>
          <cell r="M453" t="str">
            <v>S203300</v>
          </cell>
          <cell r="N453" t="str">
            <v>SDM</v>
          </cell>
          <cell r="O453" t="str">
            <v>35038054</v>
          </cell>
          <cell r="P453" t="str">
            <v>Non Establish</v>
          </cell>
          <cell r="Q453">
            <v>0</v>
          </cell>
          <cell r="R453">
            <v>38718</v>
          </cell>
          <cell r="S453" t="str">
            <v>Islam</v>
          </cell>
          <cell r="T453" t="str">
            <v>PPP-MMM-OOO ,08-20</v>
          </cell>
          <cell r="U453" t="str">
            <v>11</v>
          </cell>
          <cell r="V453">
            <v>38078</v>
          </cell>
          <cell r="W453" t="str">
            <v>203</v>
          </cell>
          <cell r="X453" t="str">
            <v>3</v>
          </cell>
          <cell r="Y453" t="str">
            <v>Three Dependents</v>
          </cell>
          <cell r="Z453" t="str">
            <v>BANK BNI BNI-ID-PRB-0447 83738417</v>
          </cell>
          <cell r="AA453" t="str">
            <v>3</v>
          </cell>
          <cell r="AB453" t="str">
            <v>Upah Tetap</v>
          </cell>
          <cell r="AC453">
            <v>3577969</v>
          </cell>
          <cell r="AD453" t="str">
            <v>Gaji Pokok</v>
          </cell>
          <cell r="AE453">
            <v>212450</v>
          </cell>
          <cell r="AF453">
            <v>4</v>
          </cell>
          <cell r="AG453" t="str">
            <v>Prabumulih</v>
          </cell>
          <cell r="AH453" t="str">
            <v>05 SLTA</v>
          </cell>
          <cell r="AI453">
            <v>4</v>
          </cell>
          <cell r="AJ453">
            <v>4</v>
          </cell>
          <cell r="AK453">
            <v>5</v>
          </cell>
          <cell r="AL453">
            <v>5</v>
          </cell>
          <cell r="AM453">
            <v>5</v>
          </cell>
        </row>
        <row r="454">
          <cell r="B454" t="str">
            <v>695729</v>
          </cell>
          <cell r="C454" t="str">
            <v>RUSMAWATI</v>
          </cell>
          <cell r="D454" t="str">
            <v>PWTT</v>
          </cell>
          <cell r="E454" t="str">
            <v>PLAJU</v>
          </cell>
          <cell r="F454">
            <v>45</v>
          </cell>
          <cell r="G454">
            <v>22257</v>
          </cell>
          <cell r="H454">
            <v>31503</v>
          </cell>
          <cell r="I454">
            <v>31321</v>
          </cell>
          <cell r="J454" t="str">
            <v>PT. Pertamina EP Sumatra</v>
          </cell>
          <cell r="K454" t="str">
            <v>Biasa</v>
          </cell>
          <cell r="L454" t="str">
            <v>Prabumulih</v>
          </cell>
          <cell r="M454" t="str">
            <v>S203300</v>
          </cell>
          <cell r="N454" t="str">
            <v>SDM</v>
          </cell>
          <cell r="O454" t="str">
            <v>30017788</v>
          </cell>
          <cell r="P454" t="str">
            <v>Non Establish</v>
          </cell>
          <cell r="Q454">
            <v>0</v>
          </cell>
          <cell r="R454">
            <v>38718</v>
          </cell>
          <cell r="S454" t="str">
            <v>Islam</v>
          </cell>
          <cell r="T454" t="str">
            <v>Normal,07.00-15.30</v>
          </cell>
          <cell r="U454" t="str">
            <v>11</v>
          </cell>
          <cell r="V454">
            <v>38808</v>
          </cell>
          <cell r="W454" t="str">
            <v>200</v>
          </cell>
          <cell r="X454" t="str">
            <v>0</v>
          </cell>
          <cell r="Y454" t="str">
            <v>No Dependent</v>
          </cell>
          <cell r="Z454" t="str">
            <v>BANK MANDIRI MDR-ID-PRB-0147 1130096015742</v>
          </cell>
          <cell r="AA454" t="str">
            <v>4</v>
          </cell>
          <cell r="AB454" t="str">
            <v>Upah Tetap</v>
          </cell>
          <cell r="AC454">
            <v>3696096</v>
          </cell>
          <cell r="AD454" t="str">
            <v>Gaji Pokok</v>
          </cell>
          <cell r="AE454">
            <v>215200</v>
          </cell>
          <cell r="AF454">
            <v>4</v>
          </cell>
          <cell r="AG454" t="str">
            <v>Prabumulih</v>
          </cell>
          <cell r="AH454" t="str">
            <v>05 SLTA</v>
          </cell>
          <cell r="AI454">
            <v>5</v>
          </cell>
          <cell r="AJ454">
            <v>5</v>
          </cell>
          <cell r="AK454">
            <v>5</v>
          </cell>
          <cell r="AL454">
            <v>5</v>
          </cell>
          <cell r="AM454">
            <v>5</v>
          </cell>
        </row>
        <row r="455">
          <cell r="B455" t="str">
            <v>744791</v>
          </cell>
          <cell r="C455" t="str">
            <v>DEVI AL AMIN</v>
          </cell>
          <cell r="D455" t="str">
            <v>PWTT</v>
          </cell>
          <cell r="E455" t="str">
            <v>Palembang</v>
          </cell>
          <cell r="F455">
            <v>24</v>
          </cell>
          <cell r="G455">
            <v>29854</v>
          </cell>
          <cell r="H455">
            <v>38605</v>
          </cell>
          <cell r="I455">
            <v>38605</v>
          </cell>
          <cell r="J455" t="str">
            <v>PT. Pertamina EP Sumatra</v>
          </cell>
          <cell r="K455" t="str">
            <v>Biasa</v>
          </cell>
          <cell r="L455" t="str">
            <v>Prabumulih</v>
          </cell>
          <cell r="M455" t="str">
            <v>S203300</v>
          </cell>
          <cell r="N455" t="str">
            <v>SDM</v>
          </cell>
          <cell r="O455" t="str">
            <v>30017787</v>
          </cell>
          <cell r="P455" t="str">
            <v>Non Establish</v>
          </cell>
          <cell r="Q455">
            <v>0</v>
          </cell>
          <cell r="R455">
            <v>38718</v>
          </cell>
          <cell r="S455" t="str">
            <v>Islam</v>
          </cell>
          <cell r="T455" t="str">
            <v>Normal,07.00-15.30</v>
          </cell>
          <cell r="U455" t="str">
            <v>12</v>
          </cell>
          <cell r="V455">
            <v>38605</v>
          </cell>
          <cell r="W455">
            <v>100</v>
          </cell>
          <cell r="X455" t="str">
            <v>F</v>
          </cell>
          <cell r="Y455" t="str">
            <v>Use Family Info</v>
          </cell>
          <cell r="Z455" t="str">
            <v>BANK BNI BNI-ID-PRB-0447 83894716</v>
          </cell>
          <cell r="AA455" t="str">
            <v>1</v>
          </cell>
          <cell r="AB455" t="str">
            <v>Upah Tetap</v>
          </cell>
          <cell r="AC455">
            <v>1689000</v>
          </cell>
          <cell r="AD455" t="str">
            <v>Gaji Pokok</v>
          </cell>
          <cell r="AE455">
            <v>141800</v>
          </cell>
          <cell r="AF455">
            <v>4</v>
          </cell>
          <cell r="AG455" t="str">
            <v>Prabumulih</v>
          </cell>
          <cell r="AH455" t="str">
            <v>07 Akademi / Sarmud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</row>
        <row r="456">
          <cell r="B456" t="str">
            <v>686551</v>
          </cell>
          <cell r="C456" t="str">
            <v>YAFRIZAL</v>
          </cell>
          <cell r="D456" t="str">
            <v>PWTT</v>
          </cell>
          <cell r="E456" t="str">
            <v>BAJUBANG</v>
          </cell>
          <cell r="F456">
            <v>46</v>
          </cell>
          <cell r="G456">
            <v>21978</v>
          </cell>
          <cell r="H456">
            <v>31460</v>
          </cell>
          <cell r="I456">
            <v>31460</v>
          </cell>
          <cell r="J456" t="str">
            <v>PT. Pertamina EP Sumatra</v>
          </cell>
          <cell r="K456" t="str">
            <v>Biasa</v>
          </cell>
          <cell r="L456" t="str">
            <v>Prabumulih</v>
          </cell>
          <cell r="M456" t="str">
            <v>S203300</v>
          </cell>
          <cell r="N456" t="str">
            <v>SDM</v>
          </cell>
          <cell r="O456" t="str">
            <v>35038099</v>
          </cell>
          <cell r="P456" t="str">
            <v>Non Establish</v>
          </cell>
          <cell r="Q456">
            <v>0</v>
          </cell>
          <cell r="R456">
            <v>38718</v>
          </cell>
          <cell r="S456" t="str">
            <v>Islam</v>
          </cell>
          <cell r="T456" t="str">
            <v>Normal,07.00-15.30</v>
          </cell>
          <cell r="U456" t="str">
            <v>13</v>
          </cell>
          <cell r="V456">
            <v>34973</v>
          </cell>
          <cell r="W456" t="str">
            <v>203</v>
          </cell>
          <cell r="X456" t="str">
            <v>3</v>
          </cell>
          <cell r="Y456" t="str">
            <v>Three Dependents</v>
          </cell>
          <cell r="Z456" t="str">
            <v>BANK BRI BRI-ID-PRB-0184 184-01-002336-50-8</v>
          </cell>
          <cell r="AA456" t="str">
            <v>3</v>
          </cell>
          <cell r="AB456" t="str">
            <v>Upah Tetap</v>
          </cell>
          <cell r="AC456">
            <v>2759788</v>
          </cell>
          <cell r="AD456" t="str">
            <v>Gaji Pokok</v>
          </cell>
          <cell r="AE456">
            <v>175180</v>
          </cell>
          <cell r="AF456">
            <v>4</v>
          </cell>
          <cell r="AG456" t="str">
            <v>Prabumulih</v>
          </cell>
          <cell r="AH456" t="str">
            <v>05 SLTA</v>
          </cell>
          <cell r="AI456">
            <v>3</v>
          </cell>
          <cell r="AJ456">
            <v>3</v>
          </cell>
          <cell r="AK456">
            <v>3</v>
          </cell>
          <cell r="AL456">
            <v>3</v>
          </cell>
          <cell r="AM456">
            <v>3</v>
          </cell>
        </row>
        <row r="457">
          <cell r="B457" t="str">
            <v>447325</v>
          </cell>
          <cell r="C457" t="str">
            <v>ACHMAD SAHAB</v>
          </cell>
          <cell r="D457" t="str">
            <v>PWTT</v>
          </cell>
          <cell r="E457" t="str">
            <v>PALEMBANG</v>
          </cell>
          <cell r="F457">
            <v>54</v>
          </cell>
          <cell r="G457">
            <v>18874</v>
          </cell>
          <cell r="H457">
            <v>27469</v>
          </cell>
          <cell r="I457">
            <v>27127</v>
          </cell>
          <cell r="J457" t="str">
            <v>PT. Pertamina EP Sumatra</v>
          </cell>
          <cell r="K457" t="str">
            <v>Utama</v>
          </cell>
          <cell r="L457" t="str">
            <v>Prabumulih</v>
          </cell>
          <cell r="M457" t="str">
            <v>S203301</v>
          </cell>
          <cell r="N457" t="str">
            <v>Hukum</v>
          </cell>
          <cell r="O457" t="str">
            <v>35038010</v>
          </cell>
          <cell r="P457" t="str">
            <v>Asisten Manajer Legal</v>
          </cell>
          <cell r="Q457">
            <v>0</v>
          </cell>
          <cell r="R457">
            <v>38808</v>
          </cell>
          <cell r="S457" t="str">
            <v>Islam</v>
          </cell>
          <cell r="T457" t="str">
            <v>Normal,07.00-16.00</v>
          </cell>
          <cell r="U457" t="str">
            <v>05</v>
          </cell>
          <cell r="V457">
            <v>38808</v>
          </cell>
          <cell r="W457" t="str">
            <v>203</v>
          </cell>
          <cell r="X457" t="str">
            <v>3</v>
          </cell>
          <cell r="Y457" t="str">
            <v>Three Dependents</v>
          </cell>
          <cell r="Z457" t="str">
            <v>BANK BNI BNI-ID-PRB-0447 9926012-4</v>
          </cell>
          <cell r="AA457" t="str">
            <v>3</v>
          </cell>
          <cell r="AB457" t="str">
            <v>Upah Tetap</v>
          </cell>
          <cell r="AC457">
            <v>9825838</v>
          </cell>
          <cell r="AD457" t="str">
            <v>Gaji Pokok</v>
          </cell>
          <cell r="AE457">
            <v>716600</v>
          </cell>
          <cell r="AF457">
            <v>4</v>
          </cell>
          <cell r="AG457" t="str">
            <v>Prabumulih</v>
          </cell>
          <cell r="AH457" t="str">
            <v>09 PT - S1</v>
          </cell>
          <cell r="AI457">
            <v>6</v>
          </cell>
          <cell r="AJ457">
            <v>6</v>
          </cell>
          <cell r="AK457">
            <v>6</v>
          </cell>
          <cell r="AL457">
            <v>6</v>
          </cell>
          <cell r="AM457">
            <v>6</v>
          </cell>
        </row>
        <row r="458">
          <cell r="B458" t="str">
            <v>742384</v>
          </cell>
          <cell r="C458" t="str">
            <v>YUNIAWAN HARI P.</v>
          </cell>
          <cell r="D458" t="str">
            <v>PWTT</v>
          </cell>
          <cell r="E458" t="str">
            <v>SURABAYA</v>
          </cell>
          <cell r="F458">
            <v>32</v>
          </cell>
          <cell r="G458">
            <v>26821</v>
          </cell>
          <cell r="H458">
            <v>37211</v>
          </cell>
          <cell r="I458">
            <v>37211</v>
          </cell>
          <cell r="J458" t="str">
            <v>PT. Pertamina EP Sumatra</v>
          </cell>
          <cell r="K458" t="str">
            <v>Madya</v>
          </cell>
          <cell r="L458" t="str">
            <v>Prabumulih</v>
          </cell>
          <cell r="M458" t="str">
            <v>S203301</v>
          </cell>
          <cell r="N458" t="str">
            <v>Hukum</v>
          </cell>
          <cell r="O458" t="str">
            <v>35038014</v>
          </cell>
          <cell r="P458" t="str">
            <v>Ahli Legal &amp; Formalities</v>
          </cell>
          <cell r="Q458">
            <v>0</v>
          </cell>
          <cell r="R458">
            <v>38718</v>
          </cell>
          <cell r="S458" t="str">
            <v>Islam</v>
          </cell>
          <cell r="T458" t="str">
            <v>Normal,07.00-15.30</v>
          </cell>
          <cell r="U458" t="str">
            <v>07</v>
          </cell>
          <cell r="V458">
            <v>38443</v>
          </cell>
          <cell r="W458" t="str">
            <v>201</v>
          </cell>
          <cell r="X458" t="str">
            <v>1</v>
          </cell>
          <cell r="Y458" t="str">
            <v>One Dependent</v>
          </cell>
          <cell r="Z458" t="str">
            <v>BANK BNI BNI-ID-PRB-0447 83816839</v>
          </cell>
          <cell r="AA458" t="str">
            <v>1</v>
          </cell>
          <cell r="AB458" t="str">
            <v>Upah Tetap</v>
          </cell>
          <cell r="AC458">
            <v>3993500</v>
          </cell>
          <cell r="AD458" t="str">
            <v>Gaji Pokok</v>
          </cell>
          <cell r="AE458">
            <v>308020</v>
          </cell>
          <cell r="AF458">
            <v>4</v>
          </cell>
          <cell r="AG458" t="str">
            <v>Prabumulih</v>
          </cell>
          <cell r="AH458" t="str">
            <v>10 PT - S2</v>
          </cell>
          <cell r="AI458">
            <v>6</v>
          </cell>
          <cell r="AJ458">
            <v>6</v>
          </cell>
          <cell r="AK458">
            <v>6</v>
          </cell>
          <cell r="AL458">
            <v>6</v>
          </cell>
          <cell r="AM458">
            <v>5</v>
          </cell>
        </row>
        <row r="459">
          <cell r="B459" t="str">
            <v>516312</v>
          </cell>
          <cell r="C459" t="str">
            <v>UMAR FAUZI</v>
          </cell>
          <cell r="D459" t="str">
            <v>PWTT</v>
          </cell>
          <cell r="E459" t="str">
            <v>PRABUMULIH</v>
          </cell>
          <cell r="F459">
            <v>49</v>
          </cell>
          <cell r="G459">
            <v>20631</v>
          </cell>
          <cell r="H459">
            <v>28597</v>
          </cell>
          <cell r="I459">
            <v>28597</v>
          </cell>
          <cell r="J459" t="str">
            <v>PT. Pertamina EP Sumatra</v>
          </cell>
          <cell r="K459" t="str">
            <v>Biasa</v>
          </cell>
          <cell r="L459" t="str">
            <v>Prabumulih</v>
          </cell>
          <cell r="M459" t="str">
            <v>S203301</v>
          </cell>
          <cell r="N459" t="str">
            <v>Hukum</v>
          </cell>
          <cell r="O459" t="str">
            <v>35038015</v>
          </cell>
          <cell r="P459" t="str">
            <v>Ahli Litigation &amp; land Matters</v>
          </cell>
          <cell r="Q459">
            <v>0</v>
          </cell>
          <cell r="R459">
            <v>38718</v>
          </cell>
          <cell r="S459" t="str">
            <v>Islam</v>
          </cell>
          <cell r="T459" t="str">
            <v>Normal,07.00-15.30</v>
          </cell>
          <cell r="U459" t="str">
            <v>10</v>
          </cell>
          <cell r="V459">
            <v>37895</v>
          </cell>
          <cell r="W459" t="str">
            <v>203</v>
          </cell>
          <cell r="X459" t="str">
            <v>3</v>
          </cell>
          <cell r="Y459" t="str">
            <v>Three Dependents</v>
          </cell>
          <cell r="Z459" t="str">
            <v>BANK BNI BNI-ID-PRB-0447 83737355</v>
          </cell>
          <cell r="AA459" t="str">
            <v>4</v>
          </cell>
          <cell r="AB459" t="str">
            <v>Upah Tetap</v>
          </cell>
          <cell r="AC459">
            <v>4314317</v>
          </cell>
          <cell r="AD459" t="str">
            <v>Gaji Pokok</v>
          </cell>
          <cell r="AE459">
            <v>264970</v>
          </cell>
          <cell r="AF459">
            <v>4</v>
          </cell>
          <cell r="AG459" t="str">
            <v>Prabumulih</v>
          </cell>
          <cell r="AH459" t="str">
            <v>09 PT - S1</v>
          </cell>
          <cell r="AI459">
            <v>6</v>
          </cell>
          <cell r="AJ459">
            <v>6</v>
          </cell>
          <cell r="AK459">
            <v>6</v>
          </cell>
          <cell r="AL459">
            <v>5</v>
          </cell>
          <cell r="AM459">
            <v>5</v>
          </cell>
        </row>
        <row r="460">
          <cell r="B460" t="str">
            <v>554334</v>
          </cell>
          <cell r="C460" t="str">
            <v>AZHARI</v>
          </cell>
          <cell r="D460" t="str">
            <v>PWTT</v>
          </cell>
          <cell r="E460" t="str">
            <v>PLAJU</v>
          </cell>
          <cell r="F460">
            <v>52</v>
          </cell>
          <cell r="G460">
            <v>19547</v>
          </cell>
          <cell r="H460">
            <v>29403</v>
          </cell>
          <cell r="I460">
            <v>27430</v>
          </cell>
          <cell r="J460" t="str">
            <v>PT. Pertamina EP Sumatra</v>
          </cell>
          <cell r="K460" t="str">
            <v>Biasa</v>
          </cell>
          <cell r="L460" t="str">
            <v>Prabumulih</v>
          </cell>
          <cell r="M460" t="str">
            <v>S203301</v>
          </cell>
          <cell r="N460" t="str">
            <v>Hukum</v>
          </cell>
          <cell r="O460" t="str">
            <v>35038016</v>
          </cell>
          <cell r="P460" t="str">
            <v>Ahli Litigation &amp; land Matters</v>
          </cell>
          <cell r="Q460">
            <v>0</v>
          </cell>
          <cell r="R460">
            <v>38718</v>
          </cell>
          <cell r="S460" t="str">
            <v>Islam</v>
          </cell>
          <cell r="T460" t="str">
            <v>Normal,07.00-15.30</v>
          </cell>
          <cell r="U460" t="str">
            <v>10</v>
          </cell>
          <cell r="V460">
            <v>37895</v>
          </cell>
          <cell r="W460" t="str">
            <v>202</v>
          </cell>
          <cell r="X460" t="str">
            <v>2</v>
          </cell>
          <cell r="Y460" t="str">
            <v>Two Dependents</v>
          </cell>
          <cell r="Z460" t="str">
            <v>BANK BNI BNI-ID-PRB-0447 83785582</v>
          </cell>
          <cell r="AA460" t="str">
            <v>4</v>
          </cell>
          <cell r="AB460" t="str">
            <v>Upah Tetap</v>
          </cell>
          <cell r="AC460">
            <v>4304259</v>
          </cell>
          <cell r="AD460" t="str">
            <v>Gaji Pokok</v>
          </cell>
          <cell r="AE460">
            <v>274300</v>
          </cell>
          <cell r="AF460">
            <v>4</v>
          </cell>
          <cell r="AG460" t="str">
            <v>Prabumulih</v>
          </cell>
          <cell r="AH460" t="str">
            <v>05 SLTA</v>
          </cell>
          <cell r="AI460">
            <v>5</v>
          </cell>
          <cell r="AJ460">
            <v>5</v>
          </cell>
          <cell r="AK460">
            <v>5</v>
          </cell>
          <cell r="AL460">
            <v>5</v>
          </cell>
          <cell r="AM460">
            <v>5</v>
          </cell>
        </row>
        <row r="461">
          <cell r="B461" t="str">
            <v>581186</v>
          </cell>
          <cell r="C461" t="str">
            <v>JAUHARI</v>
          </cell>
          <cell r="D461" t="str">
            <v>PWTT</v>
          </cell>
          <cell r="E461" t="str">
            <v>PLAJU</v>
          </cell>
          <cell r="F461">
            <v>51</v>
          </cell>
          <cell r="G461">
            <v>20126</v>
          </cell>
          <cell r="H461">
            <v>29602</v>
          </cell>
          <cell r="I461">
            <v>29602</v>
          </cell>
          <cell r="J461" t="str">
            <v>PT. Pertamina EP Sumatra</v>
          </cell>
          <cell r="K461" t="str">
            <v>Biasa</v>
          </cell>
          <cell r="L461" t="str">
            <v>Prabumulih</v>
          </cell>
          <cell r="M461" t="str">
            <v>S203301</v>
          </cell>
          <cell r="N461" t="str">
            <v>Hukum</v>
          </cell>
          <cell r="O461" t="str">
            <v>35038017</v>
          </cell>
          <cell r="P461" t="str">
            <v>Ahli Litigation &amp; land Matters</v>
          </cell>
          <cell r="Q461">
            <v>0</v>
          </cell>
          <cell r="R461">
            <v>38718</v>
          </cell>
          <cell r="S461" t="str">
            <v>Islam</v>
          </cell>
          <cell r="T461" t="str">
            <v>Normal,07.00-15.30</v>
          </cell>
          <cell r="U461" t="str">
            <v>10</v>
          </cell>
          <cell r="V461">
            <v>37712</v>
          </cell>
          <cell r="W461" t="str">
            <v>202</v>
          </cell>
          <cell r="X461" t="str">
            <v>2</v>
          </cell>
          <cell r="Y461" t="str">
            <v>Two Dependents</v>
          </cell>
          <cell r="Z461" t="str">
            <v>BANK BNI BNI-ID-PRB-0447 83855018</v>
          </cell>
          <cell r="AA461" t="str">
            <v>4</v>
          </cell>
          <cell r="AB461" t="str">
            <v>Upah Tetap</v>
          </cell>
          <cell r="AC461">
            <v>4120203</v>
          </cell>
          <cell r="AD461" t="str">
            <v>Gaji Pokok</v>
          </cell>
          <cell r="AE461">
            <v>255640</v>
          </cell>
          <cell r="AF461">
            <v>4</v>
          </cell>
          <cell r="AG461" t="str">
            <v>Prabumulih</v>
          </cell>
          <cell r="AH461" t="str">
            <v>05 SLTA</v>
          </cell>
          <cell r="AI461">
            <v>5</v>
          </cell>
          <cell r="AJ461">
            <v>6</v>
          </cell>
          <cell r="AK461">
            <v>5</v>
          </cell>
          <cell r="AL461">
            <v>5</v>
          </cell>
          <cell r="AM461">
            <v>5</v>
          </cell>
        </row>
        <row r="462">
          <cell r="B462" t="str">
            <v>355909</v>
          </cell>
          <cell r="C462" t="str">
            <v>H.SAMIUN</v>
          </cell>
          <cell r="D462" t="str">
            <v>PWTT</v>
          </cell>
          <cell r="E462" t="str">
            <v>PLAJU</v>
          </cell>
          <cell r="F462">
            <v>51</v>
          </cell>
          <cell r="G462">
            <v>19877</v>
          </cell>
          <cell r="H462">
            <v>26747</v>
          </cell>
          <cell r="I462">
            <v>26747</v>
          </cell>
          <cell r="J462" t="str">
            <v>PT. Pertamina EP Sumatra</v>
          </cell>
          <cell r="K462" t="str">
            <v>Madya</v>
          </cell>
          <cell r="L462" t="str">
            <v>Prabumulih</v>
          </cell>
          <cell r="M462" t="str">
            <v>S203302</v>
          </cell>
          <cell r="N462" t="str">
            <v>Public Relation</v>
          </cell>
          <cell r="O462" t="str">
            <v>35038235</v>
          </cell>
          <cell r="P462" t="str">
            <v>Pengawas Adm Keuangan &amp; Bina Lingk</v>
          </cell>
          <cell r="Q462">
            <v>0</v>
          </cell>
          <cell r="R462">
            <v>38718</v>
          </cell>
          <cell r="S462" t="str">
            <v>Islam</v>
          </cell>
          <cell r="T462" t="str">
            <v>Normal,07.00-15.30</v>
          </cell>
          <cell r="U462" t="str">
            <v>08</v>
          </cell>
          <cell r="V462">
            <v>38443</v>
          </cell>
          <cell r="W462" t="str">
            <v>203</v>
          </cell>
          <cell r="X462" t="str">
            <v>3</v>
          </cell>
          <cell r="Y462" t="str">
            <v>Three Dependents</v>
          </cell>
          <cell r="Z462" t="str">
            <v>BANK BNI BNI-ID-PRB-0447 83737504</v>
          </cell>
          <cell r="AA462" t="str">
            <v>4</v>
          </cell>
          <cell r="AB462" t="str">
            <v>Upah Tetap</v>
          </cell>
          <cell r="AC462">
            <v>6190914</v>
          </cell>
          <cell r="AD462" t="str">
            <v>Gaji Pokok</v>
          </cell>
          <cell r="AE462">
            <v>390300</v>
          </cell>
          <cell r="AF462">
            <v>4</v>
          </cell>
          <cell r="AG462" t="str">
            <v>Prabumulih</v>
          </cell>
          <cell r="AH462" t="str">
            <v>06 Kejur. III (AKA)</v>
          </cell>
          <cell r="AI462">
            <v>6</v>
          </cell>
          <cell r="AJ462">
            <v>4</v>
          </cell>
          <cell r="AK462">
            <v>6</v>
          </cell>
          <cell r="AL462">
            <v>6</v>
          </cell>
          <cell r="AM462">
            <v>6</v>
          </cell>
        </row>
        <row r="463">
          <cell r="B463" t="str">
            <v>469544</v>
          </cell>
          <cell r="C463" t="str">
            <v>ZUBIRLAN  CN.</v>
          </cell>
          <cell r="D463" t="str">
            <v>PWTT</v>
          </cell>
          <cell r="E463" t="str">
            <v>PRABUMULIH</v>
          </cell>
          <cell r="F463">
            <v>52</v>
          </cell>
          <cell r="G463">
            <v>19643</v>
          </cell>
          <cell r="H463">
            <v>27591</v>
          </cell>
          <cell r="I463">
            <v>27591</v>
          </cell>
          <cell r="J463" t="str">
            <v>PT. Pertamina EP Sumatra</v>
          </cell>
          <cell r="K463" t="str">
            <v>Madya</v>
          </cell>
          <cell r="L463" t="str">
            <v>Prabumulih</v>
          </cell>
          <cell r="M463" t="str">
            <v>S203302</v>
          </cell>
          <cell r="N463" t="str">
            <v>Public Relation</v>
          </cell>
          <cell r="O463" t="str">
            <v>35038238</v>
          </cell>
          <cell r="P463" t="str">
            <v>Asisten Administrasi  Keungan</v>
          </cell>
          <cell r="Q463">
            <v>0</v>
          </cell>
          <cell r="R463">
            <v>38718</v>
          </cell>
          <cell r="S463" t="str">
            <v>Islam</v>
          </cell>
          <cell r="T463" t="str">
            <v>Normal,07.00-15.30</v>
          </cell>
          <cell r="U463" t="str">
            <v>08</v>
          </cell>
          <cell r="V463">
            <v>38808</v>
          </cell>
          <cell r="W463">
            <v>100</v>
          </cell>
          <cell r="X463" t="str">
            <v>F</v>
          </cell>
          <cell r="Y463" t="str">
            <v>Use Family Info</v>
          </cell>
          <cell r="Z463" t="str">
            <v>BANK BRI BRI-ID-PRB-0184 184-01-001510-50-7</v>
          </cell>
          <cell r="AA463" t="str">
            <v>4</v>
          </cell>
          <cell r="AB463" t="str">
            <v>Upah Tetap</v>
          </cell>
          <cell r="AC463">
            <v>5880337</v>
          </cell>
          <cell r="AD463" t="str">
            <v>Gaji Pokok</v>
          </cell>
          <cell r="AE463">
            <v>393903</v>
          </cell>
          <cell r="AF463">
            <v>4</v>
          </cell>
          <cell r="AG463" t="str">
            <v>Prabumulih</v>
          </cell>
          <cell r="AH463" t="str">
            <v>06 Kejur. III (AKA)</v>
          </cell>
          <cell r="AI463">
            <v>4</v>
          </cell>
          <cell r="AJ463">
            <v>5</v>
          </cell>
          <cell r="AK463">
            <v>5</v>
          </cell>
          <cell r="AL463">
            <v>6</v>
          </cell>
          <cell r="AM463">
            <v>6</v>
          </cell>
        </row>
        <row r="464">
          <cell r="B464" t="str">
            <v>658963</v>
          </cell>
          <cell r="C464" t="str">
            <v>SYAIFUL BAHRI</v>
          </cell>
          <cell r="D464" t="str">
            <v>PWTT</v>
          </cell>
          <cell r="E464" t="str">
            <v>NIRU, LIOT</v>
          </cell>
          <cell r="F464">
            <v>51</v>
          </cell>
          <cell r="G464">
            <v>20064</v>
          </cell>
          <cell r="H464">
            <v>30648</v>
          </cell>
          <cell r="I464">
            <v>29627</v>
          </cell>
          <cell r="J464" t="str">
            <v>PT. Pertamina EP Sumatra</v>
          </cell>
          <cell r="K464" t="str">
            <v>Madya</v>
          </cell>
          <cell r="L464" t="str">
            <v>Prabumulih</v>
          </cell>
          <cell r="M464" t="str">
            <v>S203302</v>
          </cell>
          <cell r="N464" t="str">
            <v>Public Relation</v>
          </cell>
          <cell r="O464" t="str">
            <v>35038234</v>
          </cell>
          <cell r="P464" t="str">
            <v>Pengawas Program Kemitraan</v>
          </cell>
          <cell r="Q464">
            <v>0</v>
          </cell>
          <cell r="R464">
            <v>38718</v>
          </cell>
          <cell r="S464" t="str">
            <v>Islam</v>
          </cell>
          <cell r="T464" t="str">
            <v>Normal,07.00-15.30</v>
          </cell>
          <cell r="U464" t="str">
            <v>08</v>
          </cell>
          <cell r="V464">
            <v>37712</v>
          </cell>
          <cell r="W464" t="str">
            <v>203</v>
          </cell>
          <cell r="X464" t="str">
            <v>3</v>
          </cell>
          <cell r="Y464" t="str">
            <v>Three Dependents</v>
          </cell>
          <cell r="Z464" t="str">
            <v>BANK BNI BNI-ID-PRB-0447 83819692</v>
          </cell>
          <cell r="AA464" t="str">
            <v>4</v>
          </cell>
          <cell r="AB464" t="str">
            <v>Upah Tetap</v>
          </cell>
          <cell r="AC464">
            <v>5891174</v>
          </cell>
          <cell r="AD464" t="str">
            <v>Gaji Pokok</v>
          </cell>
          <cell r="AE464">
            <v>357820</v>
          </cell>
          <cell r="AF464">
            <v>4</v>
          </cell>
          <cell r="AG464" t="str">
            <v>Prabumulih</v>
          </cell>
          <cell r="AH464" t="str">
            <v>06 Kejur. III (AKA)</v>
          </cell>
          <cell r="AI464">
            <v>6</v>
          </cell>
          <cell r="AJ464">
            <v>6</v>
          </cell>
          <cell r="AK464">
            <v>5</v>
          </cell>
          <cell r="AL464">
            <v>5</v>
          </cell>
          <cell r="AM464">
            <v>6</v>
          </cell>
        </row>
        <row r="465">
          <cell r="B465" t="str">
            <v>664349</v>
          </cell>
          <cell r="C465" t="str">
            <v>TRIYONO</v>
          </cell>
          <cell r="D465" t="str">
            <v>PWTT</v>
          </cell>
          <cell r="E465" t="str">
            <v>SLEMAN</v>
          </cell>
          <cell r="F465">
            <v>48</v>
          </cell>
          <cell r="G465">
            <v>20976</v>
          </cell>
          <cell r="H465">
            <v>30947</v>
          </cell>
          <cell r="I465">
            <v>30947</v>
          </cell>
          <cell r="J465" t="str">
            <v>PT. Pertamina EP Sumatra</v>
          </cell>
          <cell r="K465" t="str">
            <v>Utama</v>
          </cell>
          <cell r="L465" t="str">
            <v>Prabumulih</v>
          </cell>
          <cell r="M465" t="str">
            <v>S261001</v>
          </cell>
          <cell r="N465" t="str">
            <v>Operasi Produksi</v>
          </cell>
          <cell r="O465" t="str">
            <v>35038930</v>
          </cell>
          <cell r="P465" t="str">
            <v>Kepala Operasi Produksi</v>
          </cell>
          <cell r="Q465">
            <v>0</v>
          </cell>
          <cell r="R465">
            <v>38718</v>
          </cell>
          <cell r="S465" t="str">
            <v>Katolik</v>
          </cell>
          <cell r="T465" t="str">
            <v>Normal,07.00-15.30</v>
          </cell>
          <cell r="U465" t="str">
            <v>04</v>
          </cell>
          <cell r="V465">
            <v>38078</v>
          </cell>
          <cell r="W465" t="str">
            <v>202</v>
          </cell>
          <cell r="X465" t="str">
            <v>2</v>
          </cell>
          <cell r="Y465" t="str">
            <v>Two Dependents</v>
          </cell>
          <cell r="Z465" t="str">
            <v>BANK BRI BRI-ID-PRB-0184 0184-01014950-50-0</v>
          </cell>
          <cell r="AA465" t="str">
            <v>3</v>
          </cell>
          <cell r="AB465" t="str">
            <v>Upah Tetap</v>
          </cell>
          <cell r="AC465">
            <v>10767254</v>
          </cell>
          <cell r="AD465" t="str">
            <v>Gaji Pokok</v>
          </cell>
          <cell r="AE465">
            <v>662900</v>
          </cell>
          <cell r="AF465">
            <v>4</v>
          </cell>
          <cell r="AG465" t="str">
            <v>Prabumulih</v>
          </cell>
          <cell r="AH465" t="str">
            <v>09 PT - S1</v>
          </cell>
          <cell r="AI465">
            <v>6</v>
          </cell>
          <cell r="AJ465">
            <v>6</v>
          </cell>
          <cell r="AK465">
            <v>6</v>
          </cell>
          <cell r="AL465">
            <v>6</v>
          </cell>
          <cell r="AM465">
            <v>6</v>
          </cell>
        </row>
        <row r="466">
          <cell r="B466" t="str">
            <v>712016</v>
          </cell>
          <cell r="C466" t="str">
            <v>ABDULLAH</v>
          </cell>
          <cell r="D466" t="str">
            <v>PWTT</v>
          </cell>
          <cell r="E466" t="str">
            <v>PERIGI</v>
          </cell>
          <cell r="F466">
            <v>41</v>
          </cell>
          <cell r="G466">
            <v>23561</v>
          </cell>
          <cell r="H466">
            <v>33409</v>
          </cell>
          <cell r="I466">
            <v>33409</v>
          </cell>
          <cell r="J466" t="str">
            <v>PT. Pertamina EP Sumatra</v>
          </cell>
          <cell r="K466" t="str">
            <v>Utama</v>
          </cell>
          <cell r="L466" t="str">
            <v>Prabumulih</v>
          </cell>
          <cell r="M466" t="str">
            <v>S261001</v>
          </cell>
          <cell r="N466" t="str">
            <v>Operasi Produksi</v>
          </cell>
          <cell r="O466" t="str">
            <v>35038971</v>
          </cell>
          <cell r="P466" t="str">
            <v>Kepala Distrik III</v>
          </cell>
          <cell r="Q466">
            <v>0</v>
          </cell>
          <cell r="R466">
            <v>38718</v>
          </cell>
          <cell r="S466" t="str">
            <v>Islam</v>
          </cell>
          <cell r="T466" t="str">
            <v>Normal,07.00-15.30</v>
          </cell>
          <cell r="U466" t="str">
            <v>04</v>
          </cell>
          <cell r="V466">
            <v>38443</v>
          </cell>
          <cell r="W466" t="str">
            <v>203</v>
          </cell>
          <cell r="X466" t="str">
            <v>3</v>
          </cell>
          <cell r="Y466" t="str">
            <v>Three Dependents</v>
          </cell>
          <cell r="Z466" t="str">
            <v>BANK BNI BNI-ID-PRB-0447 83857843</v>
          </cell>
          <cell r="AA466" t="str">
            <v>2</v>
          </cell>
          <cell r="AB466" t="str">
            <v>Upah Tetap</v>
          </cell>
          <cell r="AC466">
            <v>10180666</v>
          </cell>
          <cell r="AD466" t="str">
            <v>Gaji Pokok</v>
          </cell>
          <cell r="AE466">
            <v>615500</v>
          </cell>
          <cell r="AF466">
            <v>4</v>
          </cell>
          <cell r="AG466" t="str">
            <v>Prabumulih</v>
          </cell>
          <cell r="AH466" t="str">
            <v>09 PT - S1</v>
          </cell>
          <cell r="AI466">
            <v>6</v>
          </cell>
          <cell r="AJ466">
            <v>6</v>
          </cell>
          <cell r="AK466">
            <v>6</v>
          </cell>
          <cell r="AL466">
            <v>6</v>
          </cell>
          <cell r="AM466">
            <v>5</v>
          </cell>
        </row>
        <row r="467">
          <cell r="B467" t="str">
            <v>712487</v>
          </cell>
          <cell r="C467" t="str">
            <v>DAMAR ARYO SUTRISNO</v>
          </cell>
          <cell r="D467" t="str">
            <v>PWTT</v>
          </cell>
          <cell r="E467" t="str">
            <v>BANJARMASIN</v>
          </cell>
          <cell r="F467">
            <v>45</v>
          </cell>
          <cell r="G467">
            <v>22168</v>
          </cell>
          <cell r="H467">
            <v>33409</v>
          </cell>
          <cell r="I467">
            <v>33409</v>
          </cell>
          <cell r="J467" t="str">
            <v>PT. Pertamina EP Sumatra</v>
          </cell>
          <cell r="K467" t="str">
            <v>Utama</v>
          </cell>
          <cell r="L467" t="str">
            <v>Prabumulih</v>
          </cell>
          <cell r="M467" t="str">
            <v>S261001</v>
          </cell>
          <cell r="N467" t="str">
            <v>Operasi Produksi</v>
          </cell>
          <cell r="O467" t="str">
            <v>35038949</v>
          </cell>
          <cell r="P467" t="str">
            <v>Kepala Distrik II</v>
          </cell>
          <cell r="Q467">
            <v>0</v>
          </cell>
          <cell r="R467">
            <v>38718</v>
          </cell>
          <cell r="S467" t="str">
            <v>Islam</v>
          </cell>
          <cell r="T467" t="str">
            <v>Normal,07.00-15.30</v>
          </cell>
          <cell r="U467" t="str">
            <v>04</v>
          </cell>
          <cell r="V467">
            <v>38261</v>
          </cell>
          <cell r="W467" t="str">
            <v>202</v>
          </cell>
          <cell r="X467" t="str">
            <v>2</v>
          </cell>
          <cell r="Y467" t="str">
            <v>Two Dependents</v>
          </cell>
          <cell r="Z467" t="str">
            <v>BANK MANDIRI MDR-ID-PRB-0147 113-0002275406</v>
          </cell>
          <cell r="AA467" t="str">
            <v>3</v>
          </cell>
          <cell r="AB467" t="str">
            <v>Upah Tetap</v>
          </cell>
          <cell r="AC467">
            <v>10769534</v>
          </cell>
          <cell r="AD467" t="str">
            <v>Gaji Pokok</v>
          </cell>
          <cell r="AE467">
            <v>615500</v>
          </cell>
          <cell r="AF467">
            <v>4</v>
          </cell>
          <cell r="AG467" t="str">
            <v>Prabumulih</v>
          </cell>
          <cell r="AH467" t="str">
            <v>09 PT - S1</v>
          </cell>
          <cell r="AI467">
            <v>7</v>
          </cell>
          <cell r="AJ467">
            <v>7</v>
          </cell>
          <cell r="AK467">
            <v>6</v>
          </cell>
          <cell r="AL467">
            <v>6</v>
          </cell>
          <cell r="AM467">
            <v>5</v>
          </cell>
        </row>
        <row r="468">
          <cell r="B468" t="str">
            <v>706703</v>
          </cell>
          <cell r="C468" t="str">
            <v>ARIFSON</v>
          </cell>
          <cell r="D468" t="str">
            <v>PWTT</v>
          </cell>
          <cell r="E468" t="str">
            <v>PALEMBANG</v>
          </cell>
          <cell r="F468">
            <v>43</v>
          </cell>
          <cell r="G468">
            <v>22883</v>
          </cell>
          <cell r="H468">
            <v>33082</v>
          </cell>
          <cell r="I468">
            <v>33082</v>
          </cell>
          <cell r="J468" t="str">
            <v>PT. Pertamina EP Sumatra</v>
          </cell>
          <cell r="K468" t="str">
            <v>Utama</v>
          </cell>
          <cell r="L468" t="str">
            <v>Prabumulih</v>
          </cell>
          <cell r="M468" t="str">
            <v>S261001</v>
          </cell>
          <cell r="N468" t="str">
            <v>Operasi Produksi</v>
          </cell>
          <cell r="O468" t="str">
            <v>35038997</v>
          </cell>
          <cell r="P468" t="str">
            <v>Kepala Distrik V</v>
          </cell>
          <cell r="Q468">
            <v>0</v>
          </cell>
          <cell r="R468">
            <v>38718</v>
          </cell>
          <cell r="S468" t="str">
            <v>Islam</v>
          </cell>
          <cell r="T468" t="str">
            <v>Normal,07.00-15.30</v>
          </cell>
          <cell r="U468" t="str">
            <v>04</v>
          </cell>
          <cell r="V468">
            <v>38808</v>
          </cell>
          <cell r="W468" t="str">
            <v>200</v>
          </cell>
          <cell r="X468" t="str">
            <v>0</v>
          </cell>
          <cell r="Y468" t="str">
            <v>No Dependent</v>
          </cell>
          <cell r="Z468" t="str">
            <v>BANK BRI BRI-ID-PRB-0184 184-01-001998-50-1</v>
          </cell>
          <cell r="AA468" t="str">
            <v>2</v>
          </cell>
          <cell r="AB468" t="str">
            <v>Upah Tetap</v>
          </cell>
          <cell r="AC468">
            <v>9718943</v>
          </cell>
          <cell r="AD468" t="str">
            <v>Gaji Pokok</v>
          </cell>
          <cell r="AE468">
            <v>623400</v>
          </cell>
          <cell r="AF468">
            <v>4</v>
          </cell>
          <cell r="AG468" t="str">
            <v>Prabumulih</v>
          </cell>
          <cell r="AH468" t="str">
            <v>09 PT - S1</v>
          </cell>
          <cell r="AI468">
            <v>6</v>
          </cell>
          <cell r="AJ468">
            <v>6</v>
          </cell>
          <cell r="AK468">
            <v>6</v>
          </cell>
          <cell r="AL468">
            <v>6</v>
          </cell>
          <cell r="AM468">
            <v>6</v>
          </cell>
        </row>
        <row r="469">
          <cell r="B469" t="str">
            <v>537681</v>
          </cell>
          <cell r="C469" t="str">
            <v>ACHMAD KOSASIH K.</v>
          </cell>
          <cell r="D469" t="str">
            <v>PWTT</v>
          </cell>
          <cell r="E469" t="str">
            <v>SID.WANGI, JABAR</v>
          </cell>
          <cell r="F469">
            <v>50</v>
          </cell>
          <cell r="G469">
            <v>20363</v>
          </cell>
          <cell r="H469">
            <v>29068</v>
          </cell>
          <cell r="I469">
            <v>29068</v>
          </cell>
          <cell r="J469" t="str">
            <v>PT. Pertamina EP Sumatra</v>
          </cell>
          <cell r="K469" t="str">
            <v>Madya</v>
          </cell>
          <cell r="L469" t="str">
            <v>Prabumulih</v>
          </cell>
          <cell r="M469" t="str">
            <v>S261001</v>
          </cell>
          <cell r="N469" t="str">
            <v>Operasi Produksi</v>
          </cell>
          <cell r="O469" t="str">
            <v>35038931</v>
          </cell>
          <cell r="P469" t="str">
            <v>Kepala Distrik I</v>
          </cell>
          <cell r="Q469">
            <v>0</v>
          </cell>
          <cell r="R469">
            <v>38718</v>
          </cell>
          <cell r="S469" t="str">
            <v>Islam</v>
          </cell>
          <cell r="T469" t="str">
            <v>Normal,07.00-15.30</v>
          </cell>
          <cell r="U469" t="str">
            <v>07</v>
          </cell>
          <cell r="V469">
            <v>38808</v>
          </cell>
          <cell r="W469" t="str">
            <v>203</v>
          </cell>
          <cell r="X469" t="str">
            <v>3</v>
          </cell>
          <cell r="Y469" t="str">
            <v>Three Dependents</v>
          </cell>
          <cell r="Z469" t="str">
            <v>BANK BRI BRI-ID-PRB-0184 184-01-003784-50-0</v>
          </cell>
          <cell r="AA469" t="str">
            <v>3</v>
          </cell>
          <cell r="AB469" t="str">
            <v>Upah Tetap</v>
          </cell>
          <cell r="AC469">
            <v>6451940</v>
          </cell>
          <cell r="AD469" t="str">
            <v>Gaji Pokok</v>
          </cell>
          <cell r="AE469">
            <v>413820</v>
          </cell>
          <cell r="AF469">
            <v>4</v>
          </cell>
          <cell r="AG469" t="str">
            <v>Prabumulih</v>
          </cell>
          <cell r="AH469" t="str">
            <v>09 PT - S1</v>
          </cell>
          <cell r="AI469">
            <v>6</v>
          </cell>
          <cell r="AJ469">
            <v>6</v>
          </cell>
          <cell r="AK469">
            <v>6</v>
          </cell>
          <cell r="AL469">
            <v>6</v>
          </cell>
          <cell r="AM469">
            <v>6</v>
          </cell>
        </row>
        <row r="470">
          <cell r="B470" t="str">
            <v>468264</v>
          </cell>
          <cell r="C470" t="str">
            <v>HARYONO</v>
          </cell>
          <cell r="D470" t="str">
            <v>PWTT</v>
          </cell>
          <cell r="E470" t="str">
            <v>MADIUN</v>
          </cell>
          <cell r="F470">
            <v>52</v>
          </cell>
          <cell r="G470">
            <v>19816</v>
          </cell>
          <cell r="H470">
            <v>27591</v>
          </cell>
          <cell r="I470">
            <v>27591</v>
          </cell>
          <cell r="J470" t="str">
            <v>PT. Pertamina EP Sumatra</v>
          </cell>
          <cell r="K470" t="str">
            <v>Madya</v>
          </cell>
          <cell r="L470" t="str">
            <v>Prabumulih</v>
          </cell>
          <cell r="M470" t="str">
            <v>S261001</v>
          </cell>
          <cell r="N470" t="str">
            <v>Operasi Produksi</v>
          </cell>
          <cell r="O470" t="str">
            <v>35039032</v>
          </cell>
          <cell r="P470" t="str">
            <v>Pengawas Utama Pipa &amp; Konstruksi</v>
          </cell>
          <cell r="Q470">
            <v>0</v>
          </cell>
          <cell r="R470">
            <v>38718</v>
          </cell>
          <cell r="S470" t="str">
            <v>Islam</v>
          </cell>
          <cell r="T470" t="str">
            <v>Normal,07.00-15.30</v>
          </cell>
          <cell r="U470" t="str">
            <v>08</v>
          </cell>
          <cell r="V470">
            <v>38078</v>
          </cell>
          <cell r="W470" t="str">
            <v>202</v>
          </cell>
          <cell r="X470" t="str">
            <v>2</v>
          </cell>
          <cell r="Y470" t="str">
            <v>Two Dependents</v>
          </cell>
          <cell r="Z470" t="str">
            <v>BANK BNI BNI-ID-PRB-0447 294000150902901</v>
          </cell>
          <cell r="AA470" t="str">
            <v>4</v>
          </cell>
          <cell r="AB470" t="str">
            <v>Upah Tetap</v>
          </cell>
          <cell r="AC470">
            <v>5919714</v>
          </cell>
          <cell r="AD470" t="str">
            <v>Gaji Pokok</v>
          </cell>
          <cell r="AE470">
            <v>378120</v>
          </cell>
          <cell r="AF470">
            <v>4</v>
          </cell>
          <cell r="AG470" t="str">
            <v>Prabumulih</v>
          </cell>
          <cell r="AH470" t="str">
            <v>06 Kejur. III (AKA)</v>
          </cell>
          <cell r="AI470">
            <v>0</v>
          </cell>
          <cell r="AJ470">
            <v>0</v>
          </cell>
          <cell r="AK470">
            <v>5</v>
          </cell>
          <cell r="AL470">
            <v>6</v>
          </cell>
          <cell r="AM470">
            <v>6</v>
          </cell>
        </row>
        <row r="471">
          <cell r="B471" t="str">
            <v>516191</v>
          </cell>
          <cell r="C471" t="str">
            <v>SUDIYONO</v>
          </cell>
          <cell r="D471" t="str">
            <v>PWTT</v>
          </cell>
          <cell r="E471" t="str">
            <v>MADIUN, JATIM</v>
          </cell>
          <cell r="F471">
            <v>52</v>
          </cell>
          <cell r="G471">
            <v>19626</v>
          </cell>
          <cell r="H471">
            <v>28597</v>
          </cell>
          <cell r="I471">
            <v>28597</v>
          </cell>
          <cell r="J471" t="str">
            <v>PT. Pertamina EP Sumatra</v>
          </cell>
          <cell r="K471" t="str">
            <v>Madya</v>
          </cell>
          <cell r="L471" t="str">
            <v>Prabumulih</v>
          </cell>
          <cell r="M471" t="str">
            <v>S261001</v>
          </cell>
          <cell r="N471" t="str">
            <v>Operasi Produksi</v>
          </cell>
          <cell r="O471" t="str">
            <v>35038964</v>
          </cell>
          <cell r="P471" t="str">
            <v>Pengawas Utama Struktur TJ.Tiga &amp; Ogan</v>
          </cell>
          <cell r="Q471">
            <v>0</v>
          </cell>
          <cell r="R471">
            <v>38718</v>
          </cell>
          <cell r="S471" t="str">
            <v>Islam</v>
          </cell>
          <cell r="T471" t="str">
            <v>Normal,07.00-15.30</v>
          </cell>
          <cell r="U471" t="str">
            <v>08</v>
          </cell>
          <cell r="V471">
            <v>38443</v>
          </cell>
          <cell r="W471" t="str">
            <v>202</v>
          </cell>
          <cell r="X471" t="str">
            <v>2</v>
          </cell>
          <cell r="Y471" t="str">
            <v>Two Dependents</v>
          </cell>
          <cell r="Z471" t="str">
            <v>BANK BRI BRI-ID-PRB-0184 184-01-007690-50-9</v>
          </cell>
          <cell r="AA471" t="str">
            <v>4</v>
          </cell>
          <cell r="AB471" t="str">
            <v>Upah Tetap</v>
          </cell>
          <cell r="AC471">
            <v>6106527</v>
          </cell>
          <cell r="AD471" t="str">
            <v>Gaji Pokok</v>
          </cell>
          <cell r="AE471">
            <v>365940</v>
          </cell>
          <cell r="AF471">
            <v>4</v>
          </cell>
          <cell r="AG471" t="str">
            <v>Prabumulih</v>
          </cell>
          <cell r="AH471" t="str">
            <v>06 Kejur. III (AKA)</v>
          </cell>
          <cell r="AI471">
            <v>6</v>
          </cell>
          <cell r="AJ471">
            <v>6</v>
          </cell>
          <cell r="AK471">
            <v>6</v>
          </cell>
          <cell r="AL471">
            <v>6</v>
          </cell>
          <cell r="AM471">
            <v>5</v>
          </cell>
        </row>
        <row r="472">
          <cell r="B472" t="str">
            <v>541439</v>
          </cell>
          <cell r="C472" t="str">
            <v>YACOB LEATEMIA</v>
          </cell>
          <cell r="D472" t="str">
            <v>PWTT</v>
          </cell>
          <cell r="E472" t="str">
            <v>AMBON, MALUKU</v>
          </cell>
          <cell r="F472">
            <v>48</v>
          </cell>
          <cell r="G472">
            <v>20998</v>
          </cell>
          <cell r="H472">
            <v>29129</v>
          </cell>
          <cell r="I472">
            <v>29129</v>
          </cell>
          <cell r="J472" t="str">
            <v>PT. Pertamina EP Sumatra</v>
          </cell>
          <cell r="K472" t="str">
            <v>Madya</v>
          </cell>
          <cell r="L472" t="str">
            <v>Prabumulih</v>
          </cell>
          <cell r="M472" t="str">
            <v>S261001</v>
          </cell>
          <cell r="N472" t="str">
            <v>Operasi Produksi</v>
          </cell>
          <cell r="O472" t="str">
            <v>35038939</v>
          </cell>
          <cell r="P472" t="str">
            <v>Pengawas Utama Struktur Lembak &amp; Tapus</v>
          </cell>
          <cell r="Q472">
            <v>0</v>
          </cell>
          <cell r="R472">
            <v>38718</v>
          </cell>
          <cell r="S472" t="str">
            <v>Islam</v>
          </cell>
          <cell r="T472" t="str">
            <v>Normal,07.00-15.30</v>
          </cell>
          <cell r="U472" t="str">
            <v>08</v>
          </cell>
          <cell r="V472">
            <v>38443</v>
          </cell>
          <cell r="W472" t="str">
            <v>203</v>
          </cell>
          <cell r="X472" t="str">
            <v>3</v>
          </cell>
          <cell r="Y472" t="str">
            <v>Three Dependents</v>
          </cell>
          <cell r="Z472" t="str">
            <v>BANK MANDIRI MDR-ID-PRB-0147 1130097016665</v>
          </cell>
          <cell r="AA472" t="str">
            <v>4</v>
          </cell>
          <cell r="AB472" t="str">
            <v>Upah Tetap</v>
          </cell>
          <cell r="AC472">
            <v>5874573</v>
          </cell>
          <cell r="AD472" t="str">
            <v>Gaji Pokok</v>
          </cell>
          <cell r="AE472">
            <v>361880</v>
          </cell>
          <cell r="AF472">
            <v>4</v>
          </cell>
          <cell r="AG472" t="str">
            <v>Prabumulih</v>
          </cell>
          <cell r="AH472" t="str">
            <v>06 Kejur. III (AKA)</v>
          </cell>
          <cell r="AI472">
            <v>5</v>
          </cell>
          <cell r="AJ472">
            <v>5</v>
          </cell>
          <cell r="AK472">
            <v>5</v>
          </cell>
          <cell r="AL472">
            <v>6</v>
          </cell>
          <cell r="AM472">
            <v>6</v>
          </cell>
        </row>
        <row r="473">
          <cell r="B473" t="str">
            <v>744440</v>
          </cell>
          <cell r="C473" t="str">
            <v>REZA NUR ARDIANTO</v>
          </cell>
          <cell r="D473" t="str">
            <v>PWTT</v>
          </cell>
          <cell r="E473" t="str">
            <v>Jakarta</v>
          </cell>
          <cell r="F473">
            <v>27</v>
          </cell>
          <cell r="G473">
            <v>28761</v>
          </cell>
          <cell r="H473">
            <v>37956</v>
          </cell>
          <cell r="I473">
            <v>37956</v>
          </cell>
          <cell r="J473" t="str">
            <v>PT. Pertamina EP Sumatra</v>
          </cell>
          <cell r="K473" t="str">
            <v>Madya</v>
          </cell>
          <cell r="L473" t="str">
            <v>Prabumulih</v>
          </cell>
          <cell r="M473" t="str">
            <v>S261001</v>
          </cell>
          <cell r="N473" t="str">
            <v>Operasi Produksi</v>
          </cell>
          <cell r="O473" t="str">
            <v>35038950</v>
          </cell>
          <cell r="P473" t="str">
            <v>Pengawas Utama T.Jimar &amp; TJ.Miring Barat</v>
          </cell>
          <cell r="Q473">
            <v>0</v>
          </cell>
          <cell r="R473">
            <v>38718</v>
          </cell>
          <cell r="S473" t="str">
            <v>Islam</v>
          </cell>
          <cell r="T473" t="str">
            <v>Normal,07.00-15.30</v>
          </cell>
          <cell r="U473" t="str">
            <v>08</v>
          </cell>
          <cell r="V473">
            <v>37956</v>
          </cell>
          <cell r="W473" t="str">
            <v>200</v>
          </cell>
          <cell r="X473" t="str">
            <v>0</v>
          </cell>
          <cell r="Y473" t="str">
            <v>No Dependent</v>
          </cell>
          <cell r="Z473" t="str">
            <v>BANK MANDIRI MDR-ID-PRB-0147 113-00-0417643-8</v>
          </cell>
          <cell r="AA473" t="str">
            <v>1</v>
          </cell>
          <cell r="AB473" t="str">
            <v>Upah Tetap</v>
          </cell>
          <cell r="AC473">
            <v>3141150</v>
          </cell>
          <cell r="AD473" t="str">
            <v>Gaji Pokok</v>
          </cell>
          <cell r="AE473">
            <v>264440</v>
          </cell>
          <cell r="AF473">
            <v>4</v>
          </cell>
          <cell r="AG473" t="str">
            <v>Prabumulih</v>
          </cell>
          <cell r="AH473" t="str">
            <v>09 PT - S1</v>
          </cell>
          <cell r="AI473">
            <v>0</v>
          </cell>
          <cell r="AJ473">
            <v>0</v>
          </cell>
          <cell r="AK473">
            <v>1</v>
          </cell>
          <cell r="AL473">
            <v>5</v>
          </cell>
          <cell r="AM473">
            <v>6</v>
          </cell>
        </row>
        <row r="474">
          <cell r="B474" t="str">
            <v>397349</v>
          </cell>
          <cell r="C474" t="str">
            <v>A. RONI</v>
          </cell>
          <cell r="D474" t="str">
            <v>PWTT</v>
          </cell>
          <cell r="E474" t="str">
            <v>PANINJAUAN</v>
          </cell>
          <cell r="F474">
            <v>54</v>
          </cell>
          <cell r="G474">
            <v>18751</v>
          </cell>
          <cell r="H474">
            <v>27181</v>
          </cell>
          <cell r="I474">
            <v>26877</v>
          </cell>
          <cell r="J474" t="str">
            <v>PT. Pertamina EP Sumatra</v>
          </cell>
          <cell r="K474" t="str">
            <v>Madya</v>
          </cell>
          <cell r="L474" t="str">
            <v>Prabumulih</v>
          </cell>
          <cell r="M474" t="str">
            <v>S261001</v>
          </cell>
          <cell r="N474" t="str">
            <v>Operasi Produksi</v>
          </cell>
          <cell r="O474" t="str">
            <v>35038976</v>
          </cell>
          <cell r="P474" t="str">
            <v>Pengawas Operasi Sumur</v>
          </cell>
          <cell r="Q474">
            <v>0</v>
          </cell>
          <cell r="R474">
            <v>38718</v>
          </cell>
          <cell r="S474" t="str">
            <v>Islam</v>
          </cell>
          <cell r="T474" t="str">
            <v>Normal,07.00-15.30</v>
          </cell>
          <cell r="U474" t="str">
            <v>09</v>
          </cell>
          <cell r="V474">
            <v>38443</v>
          </cell>
          <cell r="W474" t="str">
            <v>201</v>
          </cell>
          <cell r="X474" t="str">
            <v>1</v>
          </cell>
          <cell r="Y474" t="str">
            <v>One Dependent</v>
          </cell>
          <cell r="Z474" t="str">
            <v>BANK BNI BNI-ID-PRB-0447 83739363</v>
          </cell>
          <cell r="AA474" t="str">
            <v>4</v>
          </cell>
          <cell r="AB474" t="str">
            <v>Upah Tetap</v>
          </cell>
          <cell r="AC474">
            <v>5689384</v>
          </cell>
          <cell r="AD474" t="str">
            <v>Gaji Pokok</v>
          </cell>
          <cell r="AE474">
            <v>355515</v>
          </cell>
          <cell r="AF474">
            <v>4</v>
          </cell>
          <cell r="AG474" t="str">
            <v>Prabumulih</v>
          </cell>
          <cell r="AH474" t="str">
            <v>05 SLTA</v>
          </cell>
          <cell r="AI474">
            <v>6</v>
          </cell>
          <cell r="AJ474">
            <v>6</v>
          </cell>
          <cell r="AK474">
            <v>5</v>
          </cell>
          <cell r="AL474">
            <v>5</v>
          </cell>
          <cell r="AM474">
            <v>6</v>
          </cell>
        </row>
        <row r="475">
          <cell r="B475" t="str">
            <v>398872</v>
          </cell>
          <cell r="C475" t="str">
            <v>ISMET</v>
          </cell>
          <cell r="D475" t="str">
            <v>PWTT</v>
          </cell>
          <cell r="E475" t="str">
            <v>SUBAN JERIGI,LIOT</v>
          </cell>
          <cell r="F475">
            <v>53</v>
          </cell>
          <cell r="G475">
            <v>19266</v>
          </cell>
          <cell r="H475">
            <v>27181</v>
          </cell>
          <cell r="I475">
            <v>26330</v>
          </cell>
          <cell r="J475" t="str">
            <v>PT. Pertamina EP Sumatra</v>
          </cell>
          <cell r="K475" t="str">
            <v>Madya</v>
          </cell>
          <cell r="L475" t="str">
            <v>Prabumulih</v>
          </cell>
          <cell r="M475" t="str">
            <v>S261001</v>
          </cell>
          <cell r="N475" t="str">
            <v>Operasi Produksi</v>
          </cell>
          <cell r="O475" t="str">
            <v>35039015</v>
          </cell>
          <cell r="P475" t="str">
            <v>Pengawas Utama Transportasi Minyak</v>
          </cell>
          <cell r="Q475">
            <v>0</v>
          </cell>
          <cell r="R475">
            <v>38718</v>
          </cell>
          <cell r="S475" t="str">
            <v>Islam</v>
          </cell>
          <cell r="T475" t="str">
            <v>Normal,07.00-15.30</v>
          </cell>
          <cell r="U475" t="str">
            <v>09</v>
          </cell>
          <cell r="V475">
            <v>38261</v>
          </cell>
          <cell r="W475" t="str">
            <v>202</v>
          </cell>
          <cell r="X475" t="str">
            <v>2</v>
          </cell>
          <cell r="Y475" t="str">
            <v>Two Dependents</v>
          </cell>
          <cell r="Z475" t="str">
            <v>BANK BNI BNI-ID-PRB-0447 83876162</v>
          </cell>
          <cell r="AA475" t="str">
            <v>4</v>
          </cell>
          <cell r="AB475" t="str">
            <v>Upah Tetap</v>
          </cell>
          <cell r="AC475">
            <v>5870850</v>
          </cell>
          <cell r="AD475" t="str">
            <v>Gaji Pokok</v>
          </cell>
          <cell r="AE475">
            <v>353403</v>
          </cell>
          <cell r="AF475">
            <v>4</v>
          </cell>
          <cell r="AG475" t="str">
            <v>Prabumulih</v>
          </cell>
          <cell r="AH475" t="str">
            <v>05 SLTA</v>
          </cell>
          <cell r="AI475">
            <v>6</v>
          </cell>
          <cell r="AJ475">
            <v>5</v>
          </cell>
          <cell r="AK475">
            <v>6</v>
          </cell>
          <cell r="AL475">
            <v>6</v>
          </cell>
          <cell r="AM475">
            <v>6</v>
          </cell>
        </row>
        <row r="476">
          <cell r="B476" t="str">
            <v>400069</v>
          </cell>
          <cell r="C476" t="str">
            <v>R. NURTADI</v>
          </cell>
          <cell r="D476" t="str">
            <v>PWTT</v>
          </cell>
          <cell r="E476" t="str">
            <v>JOGJAKARTA</v>
          </cell>
          <cell r="F476">
            <v>54</v>
          </cell>
          <cell r="G476">
            <v>19052</v>
          </cell>
          <cell r="H476">
            <v>27181</v>
          </cell>
          <cell r="I476">
            <v>26877</v>
          </cell>
          <cell r="J476" t="str">
            <v>PT. Pertamina EP Sumatra</v>
          </cell>
          <cell r="K476" t="str">
            <v>Madya</v>
          </cell>
          <cell r="L476" t="str">
            <v>Prabumulih</v>
          </cell>
          <cell r="M476" t="str">
            <v>S261001</v>
          </cell>
          <cell r="N476" t="str">
            <v>Operasi Produksi</v>
          </cell>
          <cell r="O476" t="str">
            <v>35038968</v>
          </cell>
          <cell r="P476" t="str">
            <v>Pengawas Operasi Sumur</v>
          </cell>
          <cell r="Q476">
            <v>0</v>
          </cell>
          <cell r="R476">
            <v>38718</v>
          </cell>
          <cell r="S476" t="str">
            <v>Islam</v>
          </cell>
          <cell r="T476" t="str">
            <v>Normal,07.00-15.30</v>
          </cell>
          <cell r="U476" t="str">
            <v>09</v>
          </cell>
          <cell r="V476">
            <v>38626</v>
          </cell>
          <cell r="W476" t="str">
            <v>201</v>
          </cell>
          <cell r="X476" t="str">
            <v>1</v>
          </cell>
          <cell r="Y476" t="str">
            <v>One Dependent</v>
          </cell>
          <cell r="Z476" t="str">
            <v>BANK BRI BRI-ID-PRB-0184 184-01-002400-50-1</v>
          </cell>
          <cell r="AA476" t="str">
            <v>4</v>
          </cell>
          <cell r="AB476" t="str">
            <v>Upah Tetap</v>
          </cell>
          <cell r="AC476">
            <v>5740972</v>
          </cell>
          <cell r="AD476" t="str">
            <v>Gaji Pokok</v>
          </cell>
          <cell r="AE476">
            <v>355515</v>
          </cell>
          <cell r="AF476">
            <v>4</v>
          </cell>
          <cell r="AG476" t="str">
            <v>Prabumulih</v>
          </cell>
          <cell r="AH476" t="str">
            <v>05 SLTA</v>
          </cell>
          <cell r="AI476">
            <v>4</v>
          </cell>
          <cell r="AJ476">
            <v>5</v>
          </cell>
          <cell r="AK476">
            <v>6</v>
          </cell>
          <cell r="AL476">
            <v>5</v>
          </cell>
          <cell r="AM476">
            <v>5</v>
          </cell>
        </row>
        <row r="477">
          <cell r="B477" t="str">
            <v>469074</v>
          </cell>
          <cell r="C477" t="str">
            <v>SJARIF HUSNI</v>
          </cell>
          <cell r="D477" t="str">
            <v>PWTT</v>
          </cell>
          <cell r="E477" t="str">
            <v>PALEMBANG</v>
          </cell>
          <cell r="F477">
            <v>51</v>
          </cell>
          <cell r="G477">
            <v>20180</v>
          </cell>
          <cell r="H477">
            <v>27591</v>
          </cell>
          <cell r="I477">
            <v>27591</v>
          </cell>
          <cell r="J477" t="str">
            <v>PT. Pertamina EP Sumatra</v>
          </cell>
          <cell r="K477" t="str">
            <v>Madya</v>
          </cell>
          <cell r="L477" t="str">
            <v>Prabumulih</v>
          </cell>
          <cell r="M477" t="str">
            <v>S261001</v>
          </cell>
          <cell r="N477" t="str">
            <v>Operasi Produksi</v>
          </cell>
          <cell r="O477" t="str">
            <v>35038977</v>
          </cell>
          <cell r="P477" t="str">
            <v>Pengawas Operasi Sumur</v>
          </cell>
          <cell r="Q477">
            <v>0</v>
          </cell>
          <cell r="R477">
            <v>38718</v>
          </cell>
          <cell r="S477" t="str">
            <v>Islam</v>
          </cell>
          <cell r="T477" t="str">
            <v>Normal,07.00-15.30</v>
          </cell>
          <cell r="U477" t="str">
            <v>09</v>
          </cell>
          <cell r="V477">
            <v>38443</v>
          </cell>
          <cell r="W477" t="str">
            <v>203</v>
          </cell>
          <cell r="X477" t="str">
            <v>3</v>
          </cell>
          <cell r="Y477" t="str">
            <v>Three Dependents</v>
          </cell>
          <cell r="Z477" t="str">
            <v>BANK BRI BRI-ID-PRB-0184 184-01-002515-50-0</v>
          </cell>
          <cell r="AA477" t="str">
            <v>4</v>
          </cell>
          <cell r="AB477" t="str">
            <v>Upah Tetap</v>
          </cell>
          <cell r="AC477">
            <v>5533620</v>
          </cell>
          <cell r="AD477" t="str">
            <v>Gaji Pokok</v>
          </cell>
          <cell r="AE477">
            <v>334780</v>
          </cell>
          <cell r="AF477">
            <v>4</v>
          </cell>
          <cell r="AG477" t="str">
            <v>Prabumulih</v>
          </cell>
          <cell r="AH477" t="str">
            <v>05 SLTA</v>
          </cell>
          <cell r="AI477">
            <v>6</v>
          </cell>
          <cell r="AJ477">
            <v>5</v>
          </cell>
          <cell r="AK477">
            <v>5</v>
          </cell>
          <cell r="AL477">
            <v>5</v>
          </cell>
          <cell r="AM477">
            <v>5</v>
          </cell>
        </row>
        <row r="478">
          <cell r="B478" t="str">
            <v>516037</v>
          </cell>
          <cell r="C478" t="str">
            <v>H. MAKMUN HZ.</v>
          </cell>
          <cell r="D478" t="str">
            <v>PWTT</v>
          </cell>
          <cell r="E478" t="str">
            <v>TG.DAYANG, OKI</v>
          </cell>
          <cell r="F478">
            <v>50</v>
          </cell>
          <cell r="G478">
            <v>20557</v>
          </cell>
          <cell r="H478">
            <v>28597</v>
          </cell>
          <cell r="I478">
            <v>28597</v>
          </cell>
          <cell r="J478" t="str">
            <v>PT. Pertamina EP Sumatra</v>
          </cell>
          <cell r="K478" t="str">
            <v>Madya</v>
          </cell>
          <cell r="L478" t="str">
            <v>Prabumulih</v>
          </cell>
          <cell r="M478" t="str">
            <v>S261001</v>
          </cell>
          <cell r="N478" t="str">
            <v>Operasi Produksi</v>
          </cell>
          <cell r="O478" t="str">
            <v>35039030</v>
          </cell>
          <cell r="P478" t="str">
            <v>Pengawas Administrasi Migas</v>
          </cell>
          <cell r="Q478">
            <v>0</v>
          </cell>
          <cell r="R478">
            <v>38718</v>
          </cell>
          <cell r="S478" t="str">
            <v>Islam</v>
          </cell>
          <cell r="T478" t="str">
            <v>Normal,07.00-15.30</v>
          </cell>
          <cell r="U478" t="str">
            <v>09</v>
          </cell>
          <cell r="V478">
            <v>38808</v>
          </cell>
          <cell r="W478" t="str">
            <v>203</v>
          </cell>
          <cell r="X478" t="str">
            <v>3</v>
          </cell>
          <cell r="Y478" t="str">
            <v>Three Dependents</v>
          </cell>
          <cell r="Z478" t="str">
            <v>BANK BNI BNI-ID-PRB-0447 83766079</v>
          </cell>
          <cell r="AA478" t="str">
            <v>4</v>
          </cell>
          <cell r="AB478" t="str">
            <v>Upah Tetap</v>
          </cell>
          <cell r="AC478">
            <v>5616584</v>
          </cell>
          <cell r="AD478" t="str">
            <v>Gaji Pokok</v>
          </cell>
          <cell r="AE478">
            <v>331180</v>
          </cell>
          <cell r="AF478">
            <v>4</v>
          </cell>
          <cell r="AG478" t="str">
            <v>Prabumulih</v>
          </cell>
          <cell r="AH478" t="str">
            <v>05 SLTA</v>
          </cell>
          <cell r="AI478">
            <v>5</v>
          </cell>
          <cell r="AJ478">
            <v>6</v>
          </cell>
          <cell r="AK478">
            <v>6</v>
          </cell>
          <cell r="AL478">
            <v>6</v>
          </cell>
          <cell r="AM478">
            <v>6</v>
          </cell>
        </row>
        <row r="479">
          <cell r="B479" t="str">
            <v>537738</v>
          </cell>
          <cell r="C479" t="str">
            <v>AMAN HILAL</v>
          </cell>
          <cell r="D479" t="str">
            <v>PWTT</v>
          </cell>
          <cell r="E479" t="str">
            <v>TB.RAMBANG, OKI</v>
          </cell>
          <cell r="F479">
            <v>54</v>
          </cell>
          <cell r="G479">
            <v>19056</v>
          </cell>
          <cell r="H479">
            <v>29068</v>
          </cell>
          <cell r="I479">
            <v>29068</v>
          </cell>
          <cell r="J479" t="str">
            <v>PT. Pertamina EP Sumatra</v>
          </cell>
          <cell r="K479" t="str">
            <v>Madya</v>
          </cell>
          <cell r="L479" t="str">
            <v>Prabumulih</v>
          </cell>
          <cell r="M479" t="str">
            <v>S261001</v>
          </cell>
          <cell r="N479" t="str">
            <v>Operasi Produksi</v>
          </cell>
          <cell r="O479" t="str">
            <v>35038969</v>
          </cell>
          <cell r="P479" t="str">
            <v>Pengawas Operasi Sumur</v>
          </cell>
          <cell r="Q479">
            <v>0</v>
          </cell>
          <cell r="R479">
            <v>38718</v>
          </cell>
          <cell r="S479" t="str">
            <v>Islam</v>
          </cell>
          <cell r="T479" t="str">
            <v>P(7)-M(7)-O(7) ,07-19</v>
          </cell>
          <cell r="U479" t="str">
            <v>09</v>
          </cell>
          <cell r="V479">
            <v>38808</v>
          </cell>
          <cell r="W479" t="str">
            <v>202</v>
          </cell>
          <cell r="X479" t="str">
            <v>2</v>
          </cell>
          <cell r="Y479" t="str">
            <v>Two Dependents</v>
          </cell>
          <cell r="Z479" t="str">
            <v>BANK BNI BNI-ID-PRB-0447 83738881</v>
          </cell>
          <cell r="AA479" t="str">
            <v>4</v>
          </cell>
          <cell r="AB479" t="str">
            <v>Upah Tetap</v>
          </cell>
          <cell r="AC479">
            <v>5440470</v>
          </cell>
          <cell r="AD479" t="str">
            <v>Gaji Pokok</v>
          </cell>
          <cell r="AE479">
            <v>369050</v>
          </cell>
          <cell r="AF479">
            <v>4</v>
          </cell>
          <cell r="AG479" t="str">
            <v>Prabumulih</v>
          </cell>
          <cell r="AH479" t="str">
            <v>05 SLTA</v>
          </cell>
          <cell r="AI479">
            <v>5</v>
          </cell>
          <cell r="AJ479">
            <v>6</v>
          </cell>
          <cell r="AK479">
            <v>6</v>
          </cell>
          <cell r="AL479">
            <v>5</v>
          </cell>
          <cell r="AM479">
            <v>6</v>
          </cell>
        </row>
        <row r="480">
          <cell r="B480" t="str">
            <v>540548</v>
          </cell>
          <cell r="C480" t="str">
            <v>ARISTIAN RIVAI K</v>
          </cell>
          <cell r="D480" t="str">
            <v>PWTT</v>
          </cell>
          <cell r="E480" t="str">
            <v>MARTAPURA, OKU</v>
          </cell>
          <cell r="F480">
            <v>51</v>
          </cell>
          <cell r="G480">
            <v>19912</v>
          </cell>
          <cell r="H480">
            <v>29129</v>
          </cell>
          <cell r="I480">
            <v>29129</v>
          </cell>
          <cell r="J480" t="str">
            <v>PT. Pertamina EP Sumatra</v>
          </cell>
          <cell r="K480" t="str">
            <v>Madya</v>
          </cell>
          <cell r="L480" t="str">
            <v>Prabumulih</v>
          </cell>
          <cell r="M480" t="str">
            <v>S261001</v>
          </cell>
          <cell r="N480" t="str">
            <v>Operasi Produksi</v>
          </cell>
          <cell r="O480" t="str">
            <v>35038972</v>
          </cell>
          <cell r="P480" t="str">
            <v>Pengawas Utama Struktur Beringin</v>
          </cell>
          <cell r="Q480">
            <v>0</v>
          </cell>
          <cell r="R480">
            <v>38718</v>
          </cell>
          <cell r="S480" t="str">
            <v>Islam</v>
          </cell>
          <cell r="T480" t="str">
            <v>Normal,07.00-15.30</v>
          </cell>
          <cell r="U480" t="str">
            <v>09</v>
          </cell>
          <cell r="V480">
            <v>38443</v>
          </cell>
          <cell r="W480" t="str">
            <v>203</v>
          </cell>
          <cell r="X480" t="str">
            <v>3</v>
          </cell>
          <cell r="Y480" t="str">
            <v>Three Dependents</v>
          </cell>
          <cell r="Z480" t="str">
            <v>BANK BRI BRI-ID-PRB-0184 184-01-006970-50-8</v>
          </cell>
          <cell r="AA480" t="str">
            <v>4</v>
          </cell>
          <cell r="AB480" t="str">
            <v>Upah Tetap</v>
          </cell>
          <cell r="AC480">
            <v>5546821</v>
          </cell>
          <cell r="AD480" t="str">
            <v>Gaji Pokok</v>
          </cell>
          <cell r="AE480">
            <v>320380</v>
          </cell>
          <cell r="AF480">
            <v>4</v>
          </cell>
          <cell r="AG480" t="str">
            <v>Prabumulih</v>
          </cell>
          <cell r="AH480" t="str">
            <v>05 SLTA</v>
          </cell>
          <cell r="AI480">
            <v>6</v>
          </cell>
          <cell r="AJ480">
            <v>6</v>
          </cell>
          <cell r="AK480">
            <v>5</v>
          </cell>
          <cell r="AL480">
            <v>5</v>
          </cell>
          <cell r="AM480">
            <v>5</v>
          </cell>
        </row>
        <row r="481">
          <cell r="B481" t="str">
            <v>554748</v>
          </cell>
          <cell r="C481" t="str">
            <v>SUDIRMAN BOER</v>
          </cell>
          <cell r="D481" t="str">
            <v>PWTT</v>
          </cell>
          <cell r="E481" t="str">
            <v>PRABUMULIH</v>
          </cell>
          <cell r="F481">
            <v>53</v>
          </cell>
          <cell r="G481">
            <v>19331</v>
          </cell>
          <cell r="H481">
            <v>29403</v>
          </cell>
          <cell r="I481">
            <v>26969</v>
          </cell>
          <cell r="J481" t="str">
            <v>PT. Pertamina EP Sumatra</v>
          </cell>
          <cell r="K481" t="str">
            <v>Madya</v>
          </cell>
          <cell r="L481" t="str">
            <v>Prabumulih</v>
          </cell>
          <cell r="M481" t="str">
            <v>S261001</v>
          </cell>
          <cell r="N481" t="str">
            <v>Operasi Produksi</v>
          </cell>
          <cell r="O481" t="str">
            <v>35038998</v>
          </cell>
          <cell r="P481" t="str">
            <v>Pengawas Utama Pusat Pengumpul Produksi</v>
          </cell>
          <cell r="Q481">
            <v>0</v>
          </cell>
          <cell r="R481">
            <v>38718</v>
          </cell>
          <cell r="S481" t="str">
            <v>Islam</v>
          </cell>
          <cell r="T481" t="str">
            <v>Normal,07.00-15.30</v>
          </cell>
          <cell r="U481" t="str">
            <v>09</v>
          </cell>
          <cell r="V481">
            <v>38261</v>
          </cell>
          <cell r="W481" t="str">
            <v>203</v>
          </cell>
          <cell r="X481" t="str">
            <v>3</v>
          </cell>
          <cell r="Y481" t="str">
            <v>Three Dependents</v>
          </cell>
          <cell r="Z481" t="str">
            <v>BANK BRI BRI-ID-PRB-0184 184-01-002348-50-5</v>
          </cell>
          <cell r="AA481" t="str">
            <v>4</v>
          </cell>
          <cell r="AB481" t="str">
            <v>Upah Tetap</v>
          </cell>
          <cell r="AC481">
            <v>5595307</v>
          </cell>
          <cell r="AD481" t="str">
            <v>Gaji Pokok</v>
          </cell>
          <cell r="AE481">
            <v>348603</v>
          </cell>
          <cell r="AF481">
            <v>4</v>
          </cell>
          <cell r="AG481" t="str">
            <v>Prabumulih</v>
          </cell>
          <cell r="AH481" t="str">
            <v>05 SLTA</v>
          </cell>
          <cell r="AI481">
            <v>6</v>
          </cell>
          <cell r="AJ481">
            <v>5</v>
          </cell>
          <cell r="AK481">
            <v>5</v>
          </cell>
          <cell r="AL481">
            <v>5</v>
          </cell>
          <cell r="AM481">
            <v>5</v>
          </cell>
        </row>
        <row r="482">
          <cell r="B482" t="str">
            <v>687159</v>
          </cell>
          <cell r="C482" t="str">
            <v>HERU NOOR TRIYANTO</v>
          </cell>
          <cell r="D482" t="str">
            <v>PWTT</v>
          </cell>
          <cell r="E482" t="str">
            <v>BANJARMASIN</v>
          </cell>
          <cell r="F482">
            <v>48</v>
          </cell>
          <cell r="G482">
            <v>21197</v>
          </cell>
          <cell r="H482">
            <v>31460</v>
          </cell>
          <cell r="I482">
            <v>31460</v>
          </cell>
          <cell r="J482" t="str">
            <v>PT. Pertamina EP Sumatra</v>
          </cell>
          <cell r="K482" t="str">
            <v>Madya</v>
          </cell>
          <cell r="L482" t="str">
            <v>Prabumulih</v>
          </cell>
          <cell r="M482" t="str">
            <v>S261001</v>
          </cell>
          <cell r="N482" t="str">
            <v>Operasi Produksi</v>
          </cell>
          <cell r="O482" t="str">
            <v>35038962</v>
          </cell>
          <cell r="P482" t="str">
            <v>Pengawas Operasi Sumur</v>
          </cell>
          <cell r="Q482">
            <v>0</v>
          </cell>
          <cell r="R482">
            <v>38718</v>
          </cell>
          <cell r="S482" t="str">
            <v>Islam</v>
          </cell>
          <cell r="T482" t="str">
            <v>Normal,07.00-15.30</v>
          </cell>
          <cell r="U482" t="str">
            <v>09</v>
          </cell>
          <cell r="V482">
            <v>38261</v>
          </cell>
          <cell r="W482" t="str">
            <v>203</v>
          </cell>
          <cell r="X482" t="str">
            <v>3</v>
          </cell>
          <cell r="Y482" t="str">
            <v>Three Dependents</v>
          </cell>
          <cell r="Z482" t="str">
            <v>BANK BRI BRI-ID-PRB-0184 184-01-003597-50-5</v>
          </cell>
          <cell r="AA482" t="str">
            <v>4</v>
          </cell>
          <cell r="AB482" t="str">
            <v>Upah Tetap</v>
          </cell>
          <cell r="AC482">
            <v>5351483</v>
          </cell>
          <cell r="AD482" t="str">
            <v>Gaji Pokok</v>
          </cell>
          <cell r="AE482">
            <v>309580</v>
          </cell>
          <cell r="AF482">
            <v>4</v>
          </cell>
          <cell r="AG482" t="str">
            <v>Prabumulih</v>
          </cell>
          <cell r="AH482" t="str">
            <v>05 SLTA</v>
          </cell>
          <cell r="AI482">
            <v>6</v>
          </cell>
          <cell r="AJ482">
            <v>6</v>
          </cell>
          <cell r="AK482">
            <v>6</v>
          </cell>
          <cell r="AL482">
            <v>5</v>
          </cell>
          <cell r="AM482">
            <v>6</v>
          </cell>
        </row>
        <row r="483">
          <cell r="B483" t="str">
            <v>401495</v>
          </cell>
          <cell r="C483" t="str">
            <v>ZAINAL ABIDIN</v>
          </cell>
          <cell r="D483" t="str">
            <v>PWTT</v>
          </cell>
          <cell r="E483" t="str">
            <v>PRABUMULIH</v>
          </cell>
          <cell r="F483">
            <v>53</v>
          </cell>
          <cell r="G483">
            <v>19369</v>
          </cell>
          <cell r="H483">
            <v>27181</v>
          </cell>
          <cell r="I483">
            <v>26451</v>
          </cell>
          <cell r="J483" t="str">
            <v>PT. Pertamina EP Sumatra</v>
          </cell>
          <cell r="K483" t="str">
            <v>Biasa</v>
          </cell>
          <cell r="L483" t="str">
            <v>Prabumulih</v>
          </cell>
          <cell r="M483" t="str">
            <v>S261001</v>
          </cell>
          <cell r="N483" t="str">
            <v>Operasi Produksi</v>
          </cell>
          <cell r="O483" t="str">
            <v>35038999</v>
          </cell>
          <cell r="P483" t="str">
            <v>Pengawas Operasi Pengumpul Produksi</v>
          </cell>
          <cell r="Q483">
            <v>0</v>
          </cell>
          <cell r="R483">
            <v>38718</v>
          </cell>
          <cell r="S483" t="str">
            <v>Islam</v>
          </cell>
          <cell r="T483" t="str">
            <v>P(7)-M(7)-O(7) ,06-18</v>
          </cell>
          <cell r="U483" t="str">
            <v>10</v>
          </cell>
          <cell r="V483">
            <v>38443</v>
          </cell>
          <cell r="W483" t="str">
            <v>203</v>
          </cell>
          <cell r="X483" t="str">
            <v>3</v>
          </cell>
          <cell r="Y483" t="str">
            <v>Three Dependents</v>
          </cell>
          <cell r="Z483" t="str">
            <v>BANK MANDIRI MDR-ID-PRB-0147 1130096014406</v>
          </cell>
          <cell r="AA483" t="str">
            <v>4</v>
          </cell>
          <cell r="AB483" t="str">
            <v>Upah Tetap</v>
          </cell>
          <cell r="AC483">
            <v>4288501</v>
          </cell>
          <cell r="AD483" t="str">
            <v>Gaji Pokok</v>
          </cell>
          <cell r="AE483">
            <v>283630</v>
          </cell>
          <cell r="AF483">
            <v>4</v>
          </cell>
          <cell r="AG483" t="str">
            <v>Prabumulih</v>
          </cell>
          <cell r="AH483" t="str">
            <v>01 SD dan Setara</v>
          </cell>
          <cell r="AI483">
            <v>5</v>
          </cell>
          <cell r="AJ483">
            <v>5</v>
          </cell>
          <cell r="AK483">
            <v>4</v>
          </cell>
          <cell r="AL483">
            <v>5</v>
          </cell>
          <cell r="AM483">
            <v>5</v>
          </cell>
        </row>
        <row r="484">
          <cell r="B484" t="str">
            <v>402329</v>
          </cell>
          <cell r="C484" t="str">
            <v>DJUNAIDI SAFRI</v>
          </cell>
          <cell r="D484" t="str">
            <v>PWTT</v>
          </cell>
          <cell r="E484" t="str">
            <v>PRABUMULIH</v>
          </cell>
          <cell r="F484">
            <v>52</v>
          </cell>
          <cell r="G484">
            <v>19562</v>
          </cell>
          <cell r="H484">
            <v>27196</v>
          </cell>
          <cell r="I484">
            <v>27150</v>
          </cell>
          <cell r="J484" t="str">
            <v>PT. Pertamina EP Sumatra</v>
          </cell>
          <cell r="K484" t="str">
            <v>Biasa</v>
          </cell>
          <cell r="L484" t="str">
            <v>Prabumulih</v>
          </cell>
          <cell r="M484" t="str">
            <v>S261001</v>
          </cell>
          <cell r="N484" t="str">
            <v>Operasi Produksi</v>
          </cell>
          <cell r="O484" t="str">
            <v>30017585</v>
          </cell>
          <cell r="P484" t="str">
            <v>Pengawas Operasi Pipa &amp; Konstruksi</v>
          </cell>
          <cell r="Q484">
            <v>0</v>
          </cell>
          <cell r="R484">
            <v>38718</v>
          </cell>
          <cell r="S484" t="str">
            <v>Islam</v>
          </cell>
          <cell r="T484" t="str">
            <v>Normal,07.00-15.30</v>
          </cell>
          <cell r="U484" t="str">
            <v>10</v>
          </cell>
          <cell r="V484">
            <v>38078</v>
          </cell>
          <cell r="W484" t="str">
            <v>202</v>
          </cell>
          <cell r="X484" t="str">
            <v>2</v>
          </cell>
          <cell r="Y484" t="str">
            <v>Two Dependents</v>
          </cell>
          <cell r="Z484" t="str">
            <v>BANK BRI BRI-ID-PRB-0184 184-01-002343-50-5</v>
          </cell>
          <cell r="AA484" t="str">
            <v>4</v>
          </cell>
          <cell r="AB484" t="str">
            <v>Upah Tetap</v>
          </cell>
          <cell r="AC484">
            <v>4227273</v>
          </cell>
          <cell r="AD484" t="str">
            <v>Gaji Pokok</v>
          </cell>
          <cell r="AE484">
            <v>274300</v>
          </cell>
          <cell r="AF484">
            <v>4</v>
          </cell>
          <cell r="AG484" t="str">
            <v>Prabumulih</v>
          </cell>
          <cell r="AH484" t="str">
            <v>03 SLTP</v>
          </cell>
          <cell r="AI484">
            <v>5</v>
          </cell>
          <cell r="AJ484">
            <v>5</v>
          </cell>
          <cell r="AK484">
            <v>6</v>
          </cell>
          <cell r="AL484">
            <v>5</v>
          </cell>
          <cell r="AM484">
            <v>5</v>
          </cell>
        </row>
        <row r="485">
          <cell r="B485" t="str">
            <v>407157</v>
          </cell>
          <cell r="C485" t="str">
            <v>SUMARDIANSJAH</v>
          </cell>
          <cell r="D485" t="str">
            <v>PWTT</v>
          </cell>
          <cell r="E485" t="str">
            <v>ENDIKATILIR,LAHAT</v>
          </cell>
          <cell r="F485">
            <v>50</v>
          </cell>
          <cell r="G485">
            <v>20252</v>
          </cell>
          <cell r="H485">
            <v>27211</v>
          </cell>
          <cell r="I485">
            <v>27211</v>
          </cell>
          <cell r="J485" t="str">
            <v>PT. Pertamina EP Sumatra</v>
          </cell>
          <cell r="K485" t="str">
            <v>Biasa</v>
          </cell>
          <cell r="L485" t="str">
            <v>Prabumulih</v>
          </cell>
          <cell r="M485" t="str">
            <v>S261001</v>
          </cell>
          <cell r="N485" t="str">
            <v>Operasi Produksi</v>
          </cell>
          <cell r="O485" t="str">
            <v>35039021</v>
          </cell>
          <cell r="P485" t="str">
            <v>Pengawas Operasi Witness Mitra Usaha</v>
          </cell>
          <cell r="Q485">
            <v>0</v>
          </cell>
          <cell r="R485">
            <v>38718</v>
          </cell>
          <cell r="S485" t="str">
            <v>Islam</v>
          </cell>
          <cell r="T485" t="str">
            <v>P(7)-M(7)-O(7) ,06-18</v>
          </cell>
          <cell r="U485" t="str">
            <v>10</v>
          </cell>
          <cell r="V485">
            <v>38443</v>
          </cell>
          <cell r="W485" t="str">
            <v>200</v>
          </cell>
          <cell r="X485" t="str">
            <v>0</v>
          </cell>
          <cell r="Y485" t="str">
            <v>No Dependent</v>
          </cell>
          <cell r="Z485" t="str">
            <v>BANK BRI BRI-ID-PRB-0184 33-21-0231</v>
          </cell>
          <cell r="AA485" t="str">
            <v>4</v>
          </cell>
          <cell r="AB485" t="str">
            <v>Upah Tetap</v>
          </cell>
          <cell r="AC485">
            <v>4198405</v>
          </cell>
          <cell r="AD485" t="str">
            <v>Gaji Pokok</v>
          </cell>
          <cell r="AE485">
            <v>274300</v>
          </cell>
          <cell r="AF485">
            <v>4</v>
          </cell>
          <cell r="AG485" t="str">
            <v>Prabumulih</v>
          </cell>
          <cell r="AH485" t="str">
            <v>03 SLTP</v>
          </cell>
          <cell r="AI485">
            <v>4</v>
          </cell>
          <cell r="AJ485">
            <v>5</v>
          </cell>
          <cell r="AK485">
            <v>5</v>
          </cell>
          <cell r="AL485">
            <v>5</v>
          </cell>
          <cell r="AM485">
            <v>4</v>
          </cell>
        </row>
        <row r="486">
          <cell r="B486" t="str">
            <v>430322</v>
          </cell>
          <cell r="C486" t="str">
            <v>KARIM</v>
          </cell>
          <cell r="D486" t="str">
            <v>PWTT</v>
          </cell>
          <cell r="E486" t="str">
            <v>SUBANJERIGI, LIOT</v>
          </cell>
          <cell r="F486">
            <v>54</v>
          </cell>
          <cell r="G486">
            <v>19028</v>
          </cell>
          <cell r="H486">
            <v>27365</v>
          </cell>
          <cell r="I486">
            <v>27181</v>
          </cell>
          <cell r="J486" t="str">
            <v>PT. Pertamina EP Sumatra</v>
          </cell>
          <cell r="K486" t="str">
            <v>Biasa</v>
          </cell>
          <cell r="L486" t="str">
            <v>Prabumulih</v>
          </cell>
          <cell r="M486" t="str">
            <v>S261001</v>
          </cell>
          <cell r="N486" t="str">
            <v>Operasi Produksi</v>
          </cell>
          <cell r="O486" t="str">
            <v>30017584</v>
          </cell>
          <cell r="P486" t="str">
            <v>Pengawas Operasi Pipa &amp; Konstruksi</v>
          </cell>
          <cell r="Q486">
            <v>0</v>
          </cell>
          <cell r="R486">
            <v>38718</v>
          </cell>
          <cell r="S486" t="str">
            <v>Islam</v>
          </cell>
          <cell r="T486" t="str">
            <v>Normal,07.00-15.30</v>
          </cell>
          <cell r="U486" t="str">
            <v>10</v>
          </cell>
          <cell r="V486">
            <v>37530</v>
          </cell>
          <cell r="W486" t="str">
            <v>202</v>
          </cell>
          <cell r="X486" t="str">
            <v>2</v>
          </cell>
          <cell r="Y486" t="str">
            <v>Two Dependents</v>
          </cell>
          <cell r="Z486" t="str">
            <v>BANK BNI BNI-ID-PRB-0447 83739034</v>
          </cell>
          <cell r="AA486" t="str">
            <v>4</v>
          </cell>
          <cell r="AB486" t="str">
            <v>Upah Tetap</v>
          </cell>
          <cell r="AC486">
            <v>4416132</v>
          </cell>
          <cell r="AD486" t="str">
            <v>Gaji Pokok</v>
          </cell>
          <cell r="AE486">
            <v>283630</v>
          </cell>
          <cell r="AF486">
            <v>4</v>
          </cell>
          <cell r="AG486" t="str">
            <v>Prabumulih</v>
          </cell>
          <cell r="AH486" t="str">
            <v>01 SD dan Setara</v>
          </cell>
          <cell r="AI486">
            <v>6</v>
          </cell>
          <cell r="AJ486">
            <v>6</v>
          </cell>
          <cell r="AK486">
            <v>6</v>
          </cell>
          <cell r="AL486">
            <v>5</v>
          </cell>
          <cell r="AM486">
            <v>6</v>
          </cell>
        </row>
        <row r="487">
          <cell r="B487" t="str">
            <v>468126</v>
          </cell>
          <cell r="C487" t="str">
            <v>FAROZDAK</v>
          </cell>
          <cell r="D487" t="str">
            <v>PWTT</v>
          </cell>
          <cell r="E487" t="str">
            <v>PRABUMULIH</v>
          </cell>
          <cell r="F487">
            <v>54</v>
          </cell>
          <cell r="G487">
            <v>18875</v>
          </cell>
          <cell r="H487">
            <v>27591</v>
          </cell>
          <cell r="I487">
            <v>27591</v>
          </cell>
          <cell r="J487" t="str">
            <v>PT. Pertamina EP Sumatra</v>
          </cell>
          <cell r="K487" t="str">
            <v>Biasa</v>
          </cell>
          <cell r="L487" t="str">
            <v>Prabumulih</v>
          </cell>
          <cell r="M487" t="str">
            <v>S261001</v>
          </cell>
          <cell r="N487" t="str">
            <v>Operasi Produksi</v>
          </cell>
          <cell r="O487" t="str">
            <v>35039022</v>
          </cell>
          <cell r="P487" t="str">
            <v>Pengawas Operasi Witness Mitra Usaha</v>
          </cell>
          <cell r="Q487">
            <v>0</v>
          </cell>
          <cell r="R487">
            <v>38718</v>
          </cell>
          <cell r="S487" t="str">
            <v>Islam</v>
          </cell>
          <cell r="T487" t="str">
            <v>P(7)-M(7)-O(7) ,06-18</v>
          </cell>
          <cell r="U487" t="str">
            <v>10</v>
          </cell>
          <cell r="V487">
            <v>38808</v>
          </cell>
          <cell r="W487" t="str">
            <v>203</v>
          </cell>
          <cell r="X487" t="str">
            <v>3</v>
          </cell>
          <cell r="Y487" t="str">
            <v>Three Dependents</v>
          </cell>
          <cell r="Z487" t="str">
            <v>BANK BRI BRI-ID-PRB-0184 184-01-002381-50-3</v>
          </cell>
          <cell r="AA487" t="str">
            <v>4</v>
          </cell>
          <cell r="AB487" t="str">
            <v>Upah Tetap</v>
          </cell>
          <cell r="AC487">
            <v>4226421</v>
          </cell>
          <cell r="AD487" t="str">
            <v>Gaji Pokok</v>
          </cell>
          <cell r="AE487">
            <v>289850</v>
          </cell>
          <cell r="AF487">
            <v>4</v>
          </cell>
          <cell r="AG487" t="str">
            <v>Prabumulih</v>
          </cell>
          <cell r="AH487" t="str">
            <v>01 SD dan Setara</v>
          </cell>
          <cell r="AI487">
            <v>5</v>
          </cell>
          <cell r="AJ487">
            <v>5</v>
          </cell>
          <cell r="AK487">
            <v>4</v>
          </cell>
          <cell r="AL487">
            <v>5</v>
          </cell>
          <cell r="AM487">
            <v>5</v>
          </cell>
        </row>
        <row r="488">
          <cell r="B488" t="str">
            <v>468734</v>
          </cell>
          <cell r="C488" t="str">
            <v>MUSTAR  M.D.</v>
          </cell>
          <cell r="D488" t="str">
            <v>PWTT</v>
          </cell>
          <cell r="E488" t="str">
            <v>PRABUMULIH</v>
          </cell>
          <cell r="F488">
            <v>53</v>
          </cell>
          <cell r="G488">
            <v>19392</v>
          </cell>
          <cell r="H488">
            <v>27591</v>
          </cell>
          <cell r="I488">
            <v>27591</v>
          </cell>
          <cell r="J488" t="str">
            <v>PT. Pertamina EP Sumatra</v>
          </cell>
          <cell r="K488" t="str">
            <v>Biasa</v>
          </cell>
          <cell r="L488" t="str">
            <v>Prabumulih</v>
          </cell>
          <cell r="M488" t="str">
            <v>S261001</v>
          </cell>
          <cell r="N488" t="str">
            <v>Operasi Produksi</v>
          </cell>
          <cell r="O488" t="str">
            <v>30017586</v>
          </cell>
          <cell r="P488" t="str">
            <v>Pengawas Operasi Pipa &amp; Konstruksi</v>
          </cell>
          <cell r="Q488">
            <v>0</v>
          </cell>
          <cell r="R488">
            <v>38718</v>
          </cell>
          <cell r="S488" t="str">
            <v>Islam</v>
          </cell>
          <cell r="T488" t="str">
            <v>Normal,07.00-15.30</v>
          </cell>
          <cell r="U488" t="str">
            <v>10</v>
          </cell>
          <cell r="V488">
            <v>38443</v>
          </cell>
          <cell r="W488" t="str">
            <v>203</v>
          </cell>
          <cell r="X488" t="str">
            <v>3</v>
          </cell>
          <cell r="Y488" t="str">
            <v>Three Dependents</v>
          </cell>
          <cell r="Z488" t="str">
            <v>BANK BRI BRI-ID-PRB-0184 184-01-002520-50-5</v>
          </cell>
          <cell r="AA488" t="str">
            <v>4</v>
          </cell>
          <cell r="AB488" t="str">
            <v>Upah Tetap</v>
          </cell>
          <cell r="AC488">
            <v>4306350</v>
          </cell>
          <cell r="AD488" t="str">
            <v>Gaji Pokok</v>
          </cell>
          <cell r="AE488">
            <v>277410</v>
          </cell>
          <cell r="AF488">
            <v>4</v>
          </cell>
          <cell r="AG488" t="str">
            <v>Prabumulih</v>
          </cell>
          <cell r="AH488" t="str">
            <v>05 SLTA</v>
          </cell>
          <cell r="AI488">
            <v>6</v>
          </cell>
          <cell r="AJ488">
            <v>5</v>
          </cell>
          <cell r="AK488">
            <v>5</v>
          </cell>
          <cell r="AL488">
            <v>6</v>
          </cell>
          <cell r="AM488">
            <v>5</v>
          </cell>
        </row>
        <row r="489">
          <cell r="B489" t="str">
            <v>469317</v>
          </cell>
          <cell r="C489" t="str">
            <v>SUYITNO</v>
          </cell>
          <cell r="D489" t="str">
            <v>PWTT</v>
          </cell>
          <cell r="E489" t="str">
            <v>PRABUMULIH</v>
          </cell>
          <cell r="F489">
            <v>51</v>
          </cell>
          <cell r="G489">
            <v>20068</v>
          </cell>
          <cell r="H489">
            <v>27591</v>
          </cell>
          <cell r="I489">
            <v>27591</v>
          </cell>
          <cell r="J489" t="str">
            <v>PT. Pertamina EP Sumatra</v>
          </cell>
          <cell r="K489" t="str">
            <v>Biasa</v>
          </cell>
          <cell r="L489" t="str">
            <v>Prabumulih</v>
          </cell>
          <cell r="M489" t="str">
            <v>S261001</v>
          </cell>
          <cell r="N489" t="str">
            <v>Operasi Produksi</v>
          </cell>
          <cell r="O489" t="str">
            <v>35039023</v>
          </cell>
          <cell r="P489" t="str">
            <v>Pengawas Operasi Witness Mitra Usaha</v>
          </cell>
          <cell r="Q489">
            <v>0</v>
          </cell>
          <cell r="R489">
            <v>38718</v>
          </cell>
          <cell r="S489" t="str">
            <v>Islam</v>
          </cell>
          <cell r="T489" t="str">
            <v>P(7)-M(7)-O(7) ,06-18</v>
          </cell>
          <cell r="U489" t="str">
            <v>10</v>
          </cell>
          <cell r="V489">
            <v>38078</v>
          </cell>
          <cell r="W489" t="str">
            <v>202</v>
          </cell>
          <cell r="X489" t="str">
            <v>2</v>
          </cell>
          <cell r="Y489" t="str">
            <v>Two Dependents</v>
          </cell>
          <cell r="Z489" t="str">
            <v>BANK BNI BNI-ID-PRB-0447 91801775</v>
          </cell>
          <cell r="AA489" t="str">
            <v>4</v>
          </cell>
          <cell r="AB489" t="str">
            <v>Upah Tetap</v>
          </cell>
          <cell r="AC489">
            <v>4278702</v>
          </cell>
          <cell r="AD489" t="str">
            <v>Gaji Pokok</v>
          </cell>
          <cell r="AE489">
            <v>271190</v>
          </cell>
          <cell r="AF489">
            <v>4</v>
          </cell>
          <cell r="AG489" t="str">
            <v>Prabumulih</v>
          </cell>
          <cell r="AH489" t="str">
            <v>05 SLTA</v>
          </cell>
          <cell r="AI489">
            <v>5</v>
          </cell>
          <cell r="AJ489">
            <v>5</v>
          </cell>
          <cell r="AK489">
            <v>6</v>
          </cell>
          <cell r="AL489">
            <v>6</v>
          </cell>
          <cell r="AM489">
            <v>5</v>
          </cell>
        </row>
        <row r="490">
          <cell r="B490" t="str">
            <v>471422</v>
          </cell>
          <cell r="C490" t="str">
            <v>MAT SUAIDI AMRILLAH</v>
          </cell>
          <cell r="D490" t="str">
            <v>PWTT</v>
          </cell>
          <cell r="E490" t="str">
            <v>TANAH ABANG, OKI</v>
          </cell>
          <cell r="F490">
            <v>53</v>
          </cell>
          <cell r="G490">
            <v>19184</v>
          </cell>
          <cell r="H490">
            <v>27607</v>
          </cell>
          <cell r="I490">
            <v>27607</v>
          </cell>
          <cell r="J490" t="str">
            <v>PT. Pertamina EP Sumatra</v>
          </cell>
          <cell r="K490" t="str">
            <v>Biasa</v>
          </cell>
          <cell r="L490" t="str">
            <v>Prabumulih</v>
          </cell>
          <cell r="M490" t="str">
            <v>S261001</v>
          </cell>
          <cell r="N490" t="str">
            <v>Operasi Produksi</v>
          </cell>
          <cell r="O490" t="str">
            <v>35038951</v>
          </cell>
          <cell r="P490" t="str">
            <v>Pengawas Stasiun Pengumpul</v>
          </cell>
          <cell r="Q490">
            <v>0</v>
          </cell>
          <cell r="R490">
            <v>38718</v>
          </cell>
          <cell r="S490" t="str">
            <v>Islam</v>
          </cell>
          <cell r="T490" t="str">
            <v>PPP-MMM-OOO,06-18</v>
          </cell>
          <cell r="U490" t="str">
            <v>10</v>
          </cell>
          <cell r="V490">
            <v>38078</v>
          </cell>
          <cell r="W490" t="str">
            <v>201</v>
          </cell>
          <cell r="X490" t="str">
            <v>1</v>
          </cell>
          <cell r="Y490" t="str">
            <v>One Dependent</v>
          </cell>
          <cell r="Z490" t="str">
            <v>BANK BRI BRI-ID-PRB-0184 184-01-006541-50-3</v>
          </cell>
          <cell r="AA490" t="str">
            <v>4</v>
          </cell>
          <cell r="AB490" t="str">
            <v>Upah Tetap</v>
          </cell>
          <cell r="AC490">
            <v>4211958</v>
          </cell>
          <cell r="AD490" t="str">
            <v>Gaji Pokok</v>
          </cell>
          <cell r="AE490">
            <v>275337</v>
          </cell>
          <cell r="AF490">
            <v>4</v>
          </cell>
          <cell r="AG490" t="str">
            <v>Prabumulih</v>
          </cell>
          <cell r="AH490" t="str">
            <v>05 SLTA</v>
          </cell>
          <cell r="AI490">
            <v>5</v>
          </cell>
          <cell r="AJ490">
            <v>5</v>
          </cell>
          <cell r="AK490">
            <v>5</v>
          </cell>
          <cell r="AL490">
            <v>5</v>
          </cell>
          <cell r="AM490">
            <v>4</v>
          </cell>
        </row>
        <row r="491">
          <cell r="B491" t="str">
            <v>471747</v>
          </cell>
          <cell r="C491" t="str">
            <v>SARBINI</v>
          </cell>
          <cell r="D491" t="str">
            <v>PWTT</v>
          </cell>
          <cell r="E491" t="str">
            <v>YOGYAKARTA</v>
          </cell>
          <cell r="F491">
            <v>52</v>
          </cell>
          <cell r="G491">
            <v>19565</v>
          </cell>
          <cell r="H491">
            <v>27607</v>
          </cell>
          <cell r="I491">
            <v>27607</v>
          </cell>
          <cell r="J491" t="str">
            <v>PT. Pertamina EP Sumatra</v>
          </cell>
          <cell r="K491" t="str">
            <v>Biasa</v>
          </cell>
          <cell r="L491" t="str">
            <v>Prabumulih</v>
          </cell>
          <cell r="M491" t="str">
            <v>S261001</v>
          </cell>
          <cell r="N491" t="str">
            <v>Operasi Produksi</v>
          </cell>
          <cell r="O491" t="str">
            <v>35038933</v>
          </cell>
          <cell r="P491" t="str">
            <v>Pengawas Stasiun Pengumpul</v>
          </cell>
          <cell r="Q491">
            <v>0</v>
          </cell>
          <cell r="R491">
            <v>38718</v>
          </cell>
          <cell r="S491" t="str">
            <v>Islam</v>
          </cell>
          <cell r="T491" t="str">
            <v>PPP-MMM-OOO,06-18</v>
          </cell>
          <cell r="U491" t="str">
            <v>10</v>
          </cell>
          <cell r="V491">
            <v>38078</v>
          </cell>
          <cell r="W491" t="str">
            <v>203</v>
          </cell>
          <cell r="X491" t="str">
            <v>3</v>
          </cell>
          <cell r="Y491" t="str">
            <v>Three Dependents</v>
          </cell>
          <cell r="Z491" t="str">
            <v>BANK BRI BRI-ID-PRB-0184 184-01-002436-50-2</v>
          </cell>
          <cell r="AA491" t="str">
            <v>4</v>
          </cell>
          <cell r="AB491" t="str">
            <v>Upah Tetap</v>
          </cell>
          <cell r="AC491">
            <v>4097055</v>
          </cell>
          <cell r="AD491" t="str">
            <v>Gaji Pokok</v>
          </cell>
          <cell r="AE491">
            <v>271190</v>
          </cell>
          <cell r="AF491">
            <v>4</v>
          </cell>
          <cell r="AG491" t="str">
            <v>Prabumulih</v>
          </cell>
          <cell r="AH491" t="str">
            <v>03 SLTP</v>
          </cell>
          <cell r="AI491">
            <v>5</v>
          </cell>
          <cell r="AJ491">
            <v>4</v>
          </cell>
          <cell r="AK491">
            <v>5</v>
          </cell>
          <cell r="AL491">
            <v>5</v>
          </cell>
          <cell r="AM491">
            <v>5</v>
          </cell>
        </row>
        <row r="492">
          <cell r="B492" t="str">
            <v>513259</v>
          </cell>
          <cell r="C492" t="str">
            <v>A S M I R</v>
          </cell>
          <cell r="D492" t="str">
            <v>PWTT</v>
          </cell>
          <cell r="E492" t="str">
            <v>PALEMBANG</v>
          </cell>
          <cell r="F492">
            <v>52</v>
          </cell>
          <cell r="G492">
            <v>19595</v>
          </cell>
          <cell r="H492">
            <v>28522</v>
          </cell>
          <cell r="I492">
            <v>27295</v>
          </cell>
          <cell r="J492" t="str">
            <v>PT. Pertamina EP Sumatra</v>
          </cell>
          <cell r="K492" t="str">
            <v>Biasa</v>
          </cell>
          <cell r="L492" t="str">
            <v>Prabumulih</v>
          </cell>
          <cell r="M492" t="str">
            <v>S261001</v>
          </cell>
          <cell r="N492" t="str">
            <v>Operasi Produksi</v>
          </cell>
          <cell r="O492" t="str">
            <v>35038952</v>
          </cell>
          <cell r="P492" t="str">
            <v>Pengawas Stasiun Pengumpul</v>
          </cell>
          <cell r="Q492">
            <v>0</v>
          </cell>
          <cell r="R492">
            <v>38718</v>
          </cell>
          <cell r="S492" t="str">
            <v>Islam</v>
          </cell>
          <cell r="T492" t="str">
            <v>PPP-MMM-OOO,06-18</v>
          </cell>
          <cell r="U492" t="str">
            <v>10</v>
          </cell>
          <cell r="V492">
            <v>38443</v>
          </cell>
          <cell r="W492" t="str">
            <v>203</v>
          </cell>
          <cell r="X492" t="str">
            <v>3</v>
          </cell>
          <cell r="Y492" t="str">
            <v>Three Dependents</v>
          </cell>
          <cell r="Z492" t="str">
            <v>BANK BRI BRI-ID-PRB-0184 184-01-002525-50-5</v>
          </cell>
          <cell r="AA492" t="str">
            <v>4</v>
          </cell>
          <cell r="AB492" t="str">
            <v>Upah Tetap</v>
          </cell>
          <cell r="AC492">
            <v>4293686</v>
          </cell>
          <cell r="AD492" t="str">
            <v>Gaji Pokok</v>
          </cell>
          <cell r="AE492">
            <v>274300</v>
          </cell>
          <cell r="AF492">
            <v>4</v>
          </cell>
          <cell r="AG492" t="str">
            <v>Prabumulih</v>
          </cell>
          <cell r="AH492" t="str">
            <v>03 SLTP</v>
          </cell>
          <cell r="AI492">
            <v>5</v>
          </cell>
          <cell r="AJ492">
            <v>5</v>
          </cell>
          <cell r="AK492">
            <v>5</v>
          </cell>
          <cell r="AL492">
            <v>6</v>
          </cell>
          <cell r="AM492">
            <v>5</v>
          </cell>
        </row>
        <row r="493">
          <cell r="B493" t="str">
            <v>513559</v>
          </cell>
          <cell r="C493" t="str">
            <v>SJARBINI HAMID</v>
          </cell>
          <cell r="D493" t="str">
            <v>PWTT</v>
          </cell>
          <cell r="E493" t="str">
            <v>SURABAYA, OKU</v>
          </cell>
          <cell r="F493">
            <v>54</v>
          </cell>
          <cell r="G493">
            <v>18821</v>
          </cell>
          <cell r="H493">
            <v>28522</v>
          </cell>
          <cell r="I493">
            <v>26371</v>
          </cell>
          <cell r="J493" t="str">
            <v>PT. Pertamina EP Sumatra</v>
          </cell>
          <cell r="K493" t="str">
            <v>Biasa</v>
          </cell>
          <cell r="L493" t="str">
            <v>Prabumulih</v>
          </cell>
          <cell r="M493" t="str">
            <v>S261001</v>
          </cell>
          <cell r="N493" t="str">
            <v>Operasi Produksi</v>
          </cell>
          <cell r="O493" t="str">
            <v>35038953</v>
          </cell>
          <cell r="P493" t="str">
            <v>Pengawas Stasiun Pengumpul</v>
          </cell>
          <cell r="Q493">
            <v>0</v>
          </cell>
          <cell r="R493">
            <v>38718</v>
          </cell>
          <cell r="S493" t="str">
            <v>Islam</v>
          </cell>
          <cell r="T493" t="str">
            <v>PPP-MMM-OOO,06-18</v>
          </cell>
          <cell r="U493" t="str">
            <v>10</v>
          </cell>
          <cell r="V493">
            <v>38443</v>
          </cell>
          <cell r="W493" t="str">
            <v>202</v>
          </cell>
          <cell r="X493" t="str">
            <v>2</v>
          </cell>
          <cell r="Y493" t="str">
            <v>Two Dependents</v>
          </cell>
          <cell r="Z493" t="str">
            <v>BANK BRI BRI-ID-PRB-0184 184-01-002383-50-5</v>
          </cell>
          <cell r="AA493" t="str">
            <v>4</v>
          </cell>
          <cell r="AB493" t="str">
            <v>Upah Tetap</v>
          </cell>
          <cell r="AC493">
            <v>4328961</v>
          </cell>
          <cell r="AD493" t="str">
            <v>Gaji Pokok</v>
          </cell>
          <cell r="AE493">
            <v>286740</v>
          </cell>
          <cell r="AF493">
            <v>4</v>
          </cell>
          <cell r="AG493" t="str">
            <v>Prabumulih</v>
          </cell>
          <cell r="AH493" t="str">
            <v>05 SLTA</v>
          </cell>
          <cell r="AI493">
            <v>5</v>
          </cell>
          <cell r="AJ493">
            <v>5</v>
          </cell>
          <cell r="AK493">
            <v>5</v>
          </cell>
          <cell r="AL493">
            <v>5</v>
          </cell>
          <cell r="AM493">
            <v>5</v>
          </cell>
        </row>
        <row r="494">
          <cell r="B494" t="str">
            <v>515835</v>
          </cell>
          <cell r="C494" t="str">
            <v>ASMIRI</v>
          </cell>
          <cell r="D494" t="str">
            <v>PWTT</v>
          </cell>
          <cell r="E494" t="str">
            <v>MUARA DUA, OKU</v>
          </cell>
          <cell r="F494">
            <v>50</v>
          </cell>
          <cell r="G494">
            <v>20510</v>
          </cell>
          <cell r="H494">
            <v>28597</v>
          </cell>
          <cell r="I494">
            <v>28597</v>
          </cell>
          <cell r="J494" t="str">
            <v>PT. Pertamina EP Sumatra</v>
          </cell>
          <cell r="K494" t="str">
            <v>Biasa</v>
          </cell>
          <cell r="L494" t="str">
            <v>Prabumulih</v>
          </cell>
          <cell r="M494" t="str">
            <v>S261001</v>
          </cell>
          <cell r="N494" t="str">
            <v>Operasi Produksi</v>
          </cell>
          <cell r="O494" t="str">
            <v>35039000</v>
          </cell>
          <cell r="P494" t="str">
            <v>Pengawas Operasi Pengumpul Produksi</v>
          </cell>
          <cell r="Q494">
            <v>0</v>
          </cell>
          <cell r="R494">
            <v>38718</v>
          </cell>
          <cell r="S494" t="str">
            <v>Islam</v>
          </cell>
          <cell r="T494" t="str">
            <v>P(7)-M(7)-O(7) ,06-18</v>
          </cell>
          <cell r="U494" t="str">
            <v>10</v>
          </cell>
          <cell r="V494">
            <v>38078</v>
          </cell>
          <cell r="W494" t="str">
            <v>203</v>
          </cell>
          <cell r="X494" t="str">
            <v>3</v>
          </cell>
          <cell r="Y494" t="str">
            <v>Three Dependents</v>
          </cell>
          <cell r="Z494" t="str">
            <v>BANK BRI BRI-ID-PRB-0184 184-01-003338-50-3</v>
          </cell>
          <cell r="AA494" t="str">
            <v>4</v>
          </cell>
          <cell r="AB494" t="str">
            <v>Upah Tetap</v>
          </cell>
          <cell r="AC494">
            <v>4151462</v>
          </cell>
          <cell r="AD494" t="str">
            <v>Gaji Pokok</v>
          </cell>
          <cell r="AE494">
            <v>264970</v>
          </cell>
          <cell r="AF494">
            <v>4</v>
          </cell>
          <cell r="AG494" t="str">
            <v>Prabumulih</v>
          </cell>
          <cell r="AH494" t="str">
            <v>05 SLTA</v>
          </cell>
          <cell r="AI494">
            <v>5</v>
          </cell>
          <cell r="AJ494">
            <v>5</v>
          </cell>
          <cell r="AK494">
            <v>5</v>
          </cell>
          <cell r="AL494">
            <v>5</v>
          </cell>
          <cell r="AM494">
            <v>5</v>
          </cell>
        </row>
        <row r="495">
          <cell r="B495" t="str">
            <v>515965</v>
          </cell>
          <cell r="C495" t="str">
            <v>JUMIADI</v>
          </cell>
          <cell r="D495" t="str">
            <v>PWTT</v>
          </cell>
          <cell r="E495" t="str">
            <v>LEMBAK, LIOT</v>
          </cell>
          <cell r="F495">
            <v>52</v>
          </cell>
          <cell r="G495">
            <v>19834</v>
          </cell>
          <cell r="H495">
            <v>28597</v>
          </cell>
          <cell r="I495">
            <v>28597</v>
          </cell>
          <cell r="J495" t="str">
            <v>PT. Pertamina EP Sumatra</v>
          </cell>
          <cell r="K495" t="str">
            <v>Biasa</v>
          </cell>
          <cell r="L495" t="str">
            <v>Prabumulih</v>
          </cell>
          <cell r="M495" t="str">
            <v>S261001</v>
          </cell>
          <cell r="N495" t="str">
            <v>Operasi Produksi</v>
          </cell>
          <cell r="O495" t="str">
            <v>35038993</v>
          </cell>
          <cell r="P495" t="str">
            <v>Pengawas Stasiun Pengumpul</v>
          </cell>
          <cell r="Q495">
            <v>0</v>
          </cell>
          <cell r="R495">
            <v>38718</v>
          </cell>
          <cell r="S495" t="str">
            <v>Islam</v>
          </cell>
          <cell r="T495" t="str">
            <v>P(7)-M(7)-O(7) ,06-18</v>
          </cell>
          <cell r="U495" t="str">
            <v>10</v>
          </cell>
          <cell r="V495">
            <v>38443</v>
          </cell>
          <cell r="W495" t="str">
            <v>203</v>
          </cell>
          <cell r="X495" t="str">
            <v>3</v>
          </cell>
          <cell r="Y495" t="str">
            <v>Three Dependents</v>
          </cell>
          <cell r="Z495" t="str">
            <v>BANK BRI BRI-ID-PRB-0184 184-01-001981-50-4</v>
          </cell>
          <cell r="AA495" t="str">
            <v>4</v>
          </cell>
          <cell r="AB495" t="str">
            <v>Upah Tetap</v>
          </cell>
          <cell r="AC495">
            <v>4254140</v>
          </cell>
          <cell r="AD495" t="str">
            <v>Gaji Pokok</v>
          </cell>
          <cell r="AE495">
            <v>261860</v>
          </cell>
          <cell r="AF495">
            <v>4</v>
          </cell>
          <cell r="AG495" t="str">
            <v>Prabumulih</v>
          </cell>
          <cell r="AH495" t="str">
            <v>03 SLTP</v>
          </cell>
          <cell r="AI495">
            <v>5</v>
          </cell>
          <cell r="AJ495">
            <v>6</v>
          </cell>
          <cell r="AK495">
            <v>6</v>
          </cell>
          <cell r="AL495">
            <v>5</v>
          </cell>
          <cell r="AM495">
            <v>6</v>
          </cell>
        </row>
        <row r="496">
          <cell r="B496" t="str">
            <v>515998</v>
          </cell>
          <cell r="C496" t="str">
            <v>M. RUSDI</v>
          </cell>
          <cell r="D496" t="str">
            <v>PWTT</v>
          </cell>
          <cell r="E496" t="str">
            <v>SUNGAI GERONG</v>
          </cell>
          <cell r="F496">
            <v>50</v>
          </cell>
          <cell r="G496">
            <v>20326</v>
          </cell>
          <cell r="H496">
            <v>28597</v>
          </cell>
          <cell r="I496">
            <v>28597</v>
          </cell>
          <cell r="J496" t="str">
            <v>PT. Pertamina EP Sumatra</v>
          </cell>
          <cell r="K496" t="str">
            <v>Biasa</v>
          </cell>
          <cell r="L496" t="str">
            <v>Prabumulih</v>
          </cell>
          <cell r="M496" t="str">
            <v>S261001</v>
          </cell>
          <cell r="N496" t="str">
            <v>Operasi Produksi</v>
          </cell>
          <cell r="O496" t="str">
            <v>35038946</v>
          </cell>
          <cell r="P496" t="str">
            <v>Pengawas Operasi Sumur</v>
          </cell>
          <cell r="Q496">
            <v>0</v>
          </cell>
          <cell r="R496">
            <v>38718</v>
          </cell>
          <cell r="S496" t="str">
            <v>Islam</v>
          </cell>
          <cell r="T496" t="str">
            <v>Normal,07.00-15.30</v>
          </cell>
          <cell r="U496" t="str">
            <v>10</v>
          </cell>
          <cell r="V496">
            <v>38078</v>
          </cell>
          <cell r="W496" t="str">
            <v>202</v>
          </cell>
          <cell r="X496" t="str">
            <v>2</v>
          </cell>
          <cell r="Y496" t="str">
            <v>Two Dependents</v>
          </cell>
          <cell r="Z496" t="str">
            <v>BANK BRI BRI-ID-PRB-0184 0184.01.014138.506</v>
          </cell>
          <cell r="AA496" t="str">
            <v>4</v>
          </cell>
          <cell r="AB496" t="str">
            <v>Upah Tetap</v>
          </cell>
          <cell r="AC496">
            <v>4231936</v>
          </cell>
          <cell r="AD496" t="str">
            <v>Gaji Pokok</v>
          </cell>
          <cell r="AE496">
            <v>264970</v>
          </cell>
          <cell r="AF496">
            <v>4</v>
          </cell>
          <cell r="AG496" t="str">
            <v>Prabumulih</v>
          </cell>
          <cell r="AH496" t="str">
            <v>05 SLTA</v>
          </cell>
          <cell r="AI496">
            <v>5</v>
          </cell>
          <cell r="AJ496">
            <v>4</v>
          </cell>
          <cell r="AK496">
            <v>6</v>
          </cell>
          <cell r="AL496">
            <v>6</v>
          </cell>
          <cell r="AM496">
            <v>6</v>
          </cell>
        </row>
        <row r="497">
          <cell r="B497" t="str">
            <v>516012</v>
          </cell>
          <cell r="C497" t="str">
            <v>MAHIDIN</v>
          </cell>
          <cell r="D497" t="str">
            <v>PWTT</v>
          </cell>
          <cell r="E497" t="str">
            <v>PRABUMULIH</v>
          </cell>
          <cell r="F497">
            <v>49</v>
          </cell>
          <cell r="G497">
            <v>20628</v>
          </cell>
          <cell r="H497">
            <v>28597</v>
          </cell>
          <cell r="I497">
            <v>28597</v>
          </cell>
          <cell r="J497" t="str">
            <v>PT. Pertamina EP Sumatra</v>
          </cell>
          <cell r="K497" t="str">
            <v>Biasa</v>
          </cell>
          <cell r="L497" t="str">
            <v>Prabumulih</v>
          </cell>
          <cell r="M497" t="str">
            <v>S261001</v>
          </cell>
          <cell r="N497" t="str">
            <v>Operasi Produksi</v>
          </cell>
          <cell r="O497" t="str">
            <v>35039001</v>
          </cell>
          <cell r="P497" t="str">
            <v>Pengawas Operasi Pengumpul Produksi</v>
          </cell>
          <cell r="Q497">
            <v>0</v>
          </cell>
          <cell r="R497">
            <v>38718</v>
          </cell>
          <cell r="S497" t="str">
            <v>Islam</v>
          </cell>
          <cell r="T497" t="str">
            <v>P(7)-M(7)-O(7) ,06-18</v>
          </cell>
          <cell r="U497" t="str">
            <v>10</v>
          </cell>
          <cell r="V497">
            <v>38078</v>
          </cell>
          <cell r="W497" t="str">
            <v>201</v>
          </cell>
          <cell r="X497" t="str">
            <v>1</v>
          </cell>
          <cell r="Y497" t="str">
            <v>One Dependent</v>
          </cell>
          <cell r="Z497" t="str">
            <v>BANK BRI BRI-ID-PRB-0184 184-01-003922-50-6</v>
          </cell>
          <cell r="AA497" t="str">
            <v>4</v>
          </cell>
          <cell r="AB497" t="str">
            <v>Upah Tetap</v>
          </cell>
          <cell r="AC497">
            <v>4228535</v>
          </cell>
          <cell r="AD497" t="str">
            <v>Gaji Pokok</v>
          </cell>
          <cell r="AE497">
            <v>264970</v>
          </cell>
          <cell r="AF497">
            <v>4</v>
          </cell>
          <cell r="AG497" t="str">
            <v>Prabumulih</v>
          </cell>
          <cell r="AH497" t="str">
            <v>05 SLTA</v>
          </cell>
          <cell r="AI497">
            <v>5</v>
          </cell>
          <cell r="AJ497">
            <v>5</v>
          </cell>
          <cell r="AK497">
            <v>5</v>
          </cell>
          <cell r="AL497">
            <v>5</v>
          </cell>
          <cell r="AM497">
            <v>4</v>
          </cell>
        </row>
        <row r="498">
          <cell r="B498" t="str">
            <v>516134</v>
          </cell>
          <cell r="C498" t="str">
            <v>RIDWAN ROZALI</v>
          </cell>
          <cell r="D498" t="str">
            <v>PWTT</v>
          </cell>
          <cell r="E498" t="str">
            <v>TANJUNG TIGA, OKU</v>
          </cell>
          <cell r="F498">
            <v>52</v>
          </cell>
          <cell r="G498">
            <v>19794</v>
          </cell>
          <cell r="H498">
            <v>28597</v>
          </cell>
          <cell r="I498">
            <v>28597</v>
          </cell>
          <cell r="J498" t="str">
            <v>PT. Pertamina EP Sumatra</v>
          </cell>
          <cell r="K498" t="str">
            <v>Biasa</v>
          </cell>
          <cell r="L498" t="str">
            <v>Prabumulih</v>
          </cell>
          <cell r="M498" t="str">
            <v>S261001</v>
          </cell>
          <cell r="N498" t="str">
            <v>Operasi Produksi</v>
          </cell>
          <cell r="O498" t="str">
            <v>35039008</v>
          </cell>
          <cell r="P498" t="str">
            <v>Pengawas Operasi Boiler &amp; Water Disposal</v>
          </cell>
          <cell r="Q498">
            <v>0</v>
          </cell>
          <cell r="R498">
            <v>38718</v>
          </cell>
          <cell r="S498" t="str">
            <v>Islam</v>
          </cell>
          <cell r="T498" t="str">
            <v>P(7)-M(7)-O(7) ,06-18</v>
          </cell>
          <cell r="U498" t="str">
            <v>10</v>
          </cell>
          <cell r="V498">
            <v>38078</v>
          </cell>
          <cell r="W498" t="str">
            <v>203</v>
          </cell>
          <cell r="X498" t="str">
            <v>3</v>
          </cell>
          <cell r="Y498" t="str">
            <v>Three Dependents</v>
          </cell>
          <cell r="Z498" t="str">
            <v>BANK BNI BNI-ID-PRB-0447 83737730</v>
          </cell>
          <cell r="AA498" t="str">
            <v>4</v>
          </cell>
          <cell r="AB498" t="str">
            <v>Upah Tetap</v>
          </cell>
          <cell r="AC498">
            <v>4154583</v>
          </cell>
          <cell r="AD498" t="str">
            <v>Gaji Pokok</v>
          </cell>
          <cell r="AE498">
            <v>264970</v>
          </cell>
          <cell r="AF498">
            <v>4</v>
          </cell>
          <cell r="AG498" t="str">
            <v>Prabumulih</v>
          </cell>
          <cell r="AH498" t="str">
            <v>05 SLTA</v>
          </cell>
          <cell r="AI498">
            <v>5</v>
          </cell>
          <cell r="AJ498">
            <v>5</v>
          </cell>
          <cell r="AK498">
            <v>5</v>
          </cell>
          <cell r="AL498">
            <v>5</v>
          </cell>
          <cell r="AM498">
            <v>5</v>
          </cell>
        </row>
        <row r="499">
          <cell r="B499" t="str">
            <v>516167</v>
          </cell>
          <cell r="C499" t="str">
            <v>LUHUT SIDABUTAR</v>
          </cell>
          <cell r="D499" t="str">
            <v>PWTT</v>
          </cell>
          <cell r="E499" t="str">
            <v>TAPANULI UTARA</v>
          </cell>
          <cell r="F499">
            <v>50</v>
          </cell>
          <cell r="G499">
            <v>20422</v>
          </cell>
          <cell r="H499">
            <v>28597</v>
          </cell>
          <cell r="I499">
            <v>28597</v>
          </cell>
          <cell r="J499" t="str">
            <v>PT. Pertamina EP Sumatra</v>
          </cell>
          <cell r="K499" t="str">
            <v>Biasa</v>
          </cell>
          <cell r="L499" t="str">
            <v>Prabumulih</v>
          </cell>
          <cell r="M499" t="str">
            <v>S261001</v>
          </cell>
          <cell r="N499" t="str">
            <v>Operasi Produksi</v>
          </cell>
          <cell r="O499" t="str">
            <v>35039009</v>
          </cell>
          <cell r="P499" t="str">
            <v>Pengawas Operasi Boiler &amp; Water Disposal</v>
          </cell>
          <cell r="Q499">
            <v>0</v>
          </cell>
          <cell r="R499">
            <v>38718</v>
          </cell>
          <cell r="S499" t="str">
            <v>Protestan</v>
          </cell>
          <cell r="T499" t="str">
            <v>Normal,07.00-15.30</v>
          </cell>
          <cell r="U499" t="str">
            <v>10</v>
          </cell>
          <cell r="V499">
            <v>38443</v>
          </cell>
          <cell r="W499" t="str">
            <v>203</v>
          </cell>
          <cell r="X499" t="str">
            <v>3</v>
          </cell>
          <cell r="Y499" t="str">
            <v>Three Dependents</v>
          </cell>
          <cell r="Z499" t="str">
            <v>BANK MANDIRI MDR-ID-PRB-0147 1130096014422</v>
          </cell>
          <cell r="AA499" t="str">
            <v>3</v>
          </cell>
          <cell r="AB499" t="str">
            <v>Upah Tetap</v>
          </cell>
          <cell r="AC499">
            <v>4049892</v>
          </cell>
          <cell r="AD499" t="str">
            <v>Gaji Pokok</v>
          </cell>
          <cell r="AE499">
            <v>261860</v>
          </cell>
          <cell r="AF499">
            <v>4</v>
          </cell>
          <cell r="AG499" t="str">
            <v>Prabumulih</v>
          </cell>
          <cell r="AH499" t="str">
            <v>05 SLTA</v>
          </cell>
          <cell r="AI499">
            <v>6</v>
          </cell>
          <cell r="AJ499">
            <v>5</v>
          </cell>
          <cell r="AK499">
            <v>3</v>
          </cell>
          <cell r="AL499">
            <v>5</v>
          </cell>
          <cell r="AM499">
            <v>5</v>
          </cell>
        </row>
        <row r="500">
          <cell r="B500" t="str">
            <v>516183</v>
          </cell>
          <cell r="C500" t="str">
            <v>SUCIPTO</v>
          </cell>
          <cell r="D500" t="str">
            <v>PWTT</v>
          </cell>
          <cell r="E500" t="str">
            <v>PALEMBANG</v>
          </cell>
          <cell r="F500">
            <v>53</v>
          </cell>
          <cell r="G500">
            <v>19324</v>
          </cell>
          <cell r="H500">
            <v>28597</v>
          </cell>
          <cell r="I500">
            <v>28597</v>
          </cell>
          <cell r="J500" t="str">
            <v>PT. Pertamina EP Sumatra</v>
          </cell>
          <cell r="K500" t="str">
            <v>Biasa</v>
          </cell>
          <cell r="L500" t="str">
            <v>Prabumulih</v>
          </cell>
          <cell r="M500" t="str">
            <v>S261001</v>
          </cell>
          <cell r="N500" t="str">
            <v>Operasi Produksi</v>
          </cell>
          <cell r="O500" t="str">
            <v>35039003</v>
          </cell>
          <cell r="P500" t="str">
            <v>Pengawas Operasi Pengumpul Produksi</v>
          </cell>
          <cell r="Q500">
            <v>0</v>
          </cell>
          <cell r="R500">
            <v>38718</v>
          </cell>
          <cell r="S500" t="str">
            <v>Islam</v>
          </cell>
          <cell r="T500" t="str">
            <v>P(7)-M(7)-O(7) ,06-18</v>
          </cell>
          <cell r="U500" t="str">
            <v>10</v>
          </cell>
          <cell r="V500">
            <v>37712</v>
          </cell>
          <cell r="W500" t="str">
            <v>202</v>
          </cell>
          <cell r="X500" t="str">
            <v>2</v>
          </cell>
          <cell r="Y500" t="str">
            <v>Two Dependents</v>
          </cell>
          <cell r="Z500" t="str">
            <v>BANK BRI BRI-ID-PRB-0184 184-01-001383-50-2</v>
          </cell>
          <cell r="AA500" t="str">
            <v>4</v>
          </cell>
          <cell r="AB500" t="str">
            <v>Upah Tetap</v>
          </cell>
          <cell r="AC500">
            <v>4280667</v>
          </cell>
          <cell r="AD500" t="str">
            <v>Gaji Pokok</v>
          </cell>
          <cell r="AE500">
            <v>271190</v>
          </cell>
          <cell r="AF500">
            <v>4</v>
          </cell>
          <cell r="AG500" t="str">
            <v>Prabumulih</v>
          </cell>
          <cell r="AH500" t="str">
            <v>05 SLTA</v>
          </cell>
          <cell r="AI500">
            <v>6</v>
          </cell>
          <cell r="AJ500">
            <v>5</v>
          </cell>
          <cell r="AK500">
            <v>5</v>
          </cell>
          <cell r="AL500">
            <v>6</v>
          </cell>
          <cell r="AM500">
            <v>5</v>
          </cell>
        </row>
        <row r="501">
          <cell r="B501" t="str">
            <v>516264</v>
          </cell>
          <cell r="C501" t="str">
            <v>SUPARMAN</v>
          </cell>
          <cell r="D501" t="str">
            <v>PWTT</v>
          </cell>
          <cell r="E501" t="str">
            <v>SUNGAI PINANG,OKI</v>
          </cell>
          <cell r="F501">
            <v>49</v>
          </cell>
          <cell r="G501">
            <v>20801</v>
          </cell>
          <cell r="H501">
            <v>28597</v>
          </cell>
          <cell r="I501">
            <v>28597</v>
          </cell>
          <cell r="J501" t="str">
            <v>PT. Pertamina EP Sumatra</v>
          </cell>
          <cell r="K501" t="str">
            <v>Biasa</v>
          </cell>
          <cell r="L501" t="str">
            <v>Prabumulih</v>
          </cell>
          <cell r="M501" t="str">
            <v>S261001</v>
          </cell>
          <cell r="N501" t="str">
            <v>Operasi Produksi</v>
          </cell>
          <cell r="O501" t="str">
            <v>35039010</v>
          </cell>
          <cell r="P501" t="str">
            <v>Pengawas Operasi Boiler &amp; Water Disposal</v>
          </cell>
          <cell r="Q501">
            <v>0</v>
          </cell>
          <cell r="R501">
            <v>38718</v>
          </cell>
          <cell r="S501" t="str">
            <v>Islam</v>
          </cell>
          <cell r="T501" t="str">
            <v>P(7)-M(7)-O(7) ,06-18</v>
          </cell>
          <cell r="U501" t="str">
            <v>10</v>
          </cell>
          <cell r="V501">
            <v>38443</v>
          </cell>
          <cell r="W501" t="str">
            <v>203</v>
          </cell>
          <cell r="X501" t="str">
            <v>3</v>
          </cell>
          <cell r="Y501" t="str">
            <v>Three Dependents</v>
          </cell>
          <cell r="Z501" t="str">
            <v>BANK BNI BNI-ID-PRB-0447 83870057</v>
          </cell>
          <cell r="AA501" t="str">
            <v>4</v>
          </cell>
          <cell r="AB501" t="str">
            <v>Upah Tetap</v>
          </cell>
          <cell r="AC501">
            <v>4144507</v>
          </cell>
          <cell r="AD501" t="str">
            <v>Gaji Pokok</v>
          </cell>
          <cell r="AE501">
            <v>261860</v>
          </cell>
          <cell r="AF501">
            <v>4</v>
          </cell>
          <cell r="AG501" t="str">
            <v>Prabumulih</v>
          </cell>
          <cell r="AH501" t="str">
            <v>05 SLTA</v>
          </cell>
          <cell r="AI501">
            <v>5</v>
          </cell>
          <cell r="AJ501">
            <v>5</v>
          </cell>
          <cell r="AK501">
            <v>4</v>
          </cell>
          <cell r="AL501">
            <v>5</v>
          </cell>
          <cell r="AM501">
            <v>4</v>
          </cell>
        </row>
        <row r="502">
          <cell r="B502" t="str">
            <v>518881</v>
          </cell>
          <cell r="C502" t="str">
            <v>SUDARNO  S.</v>
          </cell>
          <cell r="D502" t="str">
            <v>PWTT</v>
          </cell>
          <cell r="E502" t="str">
            <v>PRABUMULIH</v>
          </cell>
          <cell r="F502">
            <v>52</v>
          </cell>
          <cell r="G502">
            <v>19564</v>
          </cell>
          <cell r="H502">
            <v>28688</v>
          </cell>
          <cell r="I502">
            <v>28688</v>
          </cell>
          <cell r="J502" t="str">
            <v>PT. Pertamina EP Sumatra</v>
          </cell>
          <cell r="K502" t="str">
            <v>Biasa</v>
          </cell>
          <cell r="L502" t="str">
            <v>Prabumulih</v>
          </cell>
          <cell r="M502" t="str">
            <v>S261001</v>
          </cell>
          <cell r="N502" t="str">
            <v>Operasi Produksi</v>
          </cell>
          <cell r="O502" t="str">
            <v>35038988</v>
          </cell>
          <cell r="P502" t="str">
            <v>Pengawas Stasiun Pengumpul</v>
          </cell>
          <cell r="Q502">
            <v>0</v>
          </cell>
          <cell r="R502">
            <v>38718</v>
          </cell>
          <cell r="S502" t="str">
            <v>Islam</v>
          </cell>
          <cell r="T502" t="str">
            <v>Normal,07.00-15.30</v>
          </cell>
          <cell r="U502" t="str">
            <v>10</v>
          </cell>
          <cell r="V502">
            <v>37895</v>
          </cell>
          <cell r="W502" t="str">
            <v>203</v>
          </cell>
          <cell r="X502" t="str">
            <v>3</v>
          </cell>
          <cell r="Y502" t="str">
            <v>Three Dependents</v>
          </cell>
          <cell r="Z502" t="str">
            <v>BANK BRI BRI-ID-PRB-0184 184-01-002412-50-8</v>
          </cell>
          <cell r="AA502" t="str">
            <v>4</v>
          </cell>
          <cell r="AB502" t="str">
            <v>Upah Tetap</v>
          </cell>
          <cell r="AC502">
            <v>4248289</v>
          </cell>
          <cell r="AD502" t="str">
            <v>Gaji Pokok</v>
          </cell>
          <cell r="AE502">
            <v>261860</v>
          </cell>
          <cell r="AF502">
            <v>4</v>
          </cell>
          <cell r="AG502" t="str">
            <v>Prabumulih</v>
          </cell>
          <cell r="AH502" t="str">
            <v>05 SLTA</v>
          </cell>
          <cell r="AI502">
            <v>5</v>
          </cell>
          <cell r="AJ502">
            <v>6</v>
          </cell>
          <cell r="AK502">
            <v>5</v>
          </cell>
          <cell r="AL502">
            <v>5</v>
          </cell>
          <cell r="AM502">
            <v>5</v>
          </cell>
        </row>
        <row r="503">
          <cell r="B503" t="str">
            <v>531184</v>
          </cell>
          <cell r="C503" t="str">
            <v>M. DIN SEMAN</v>
          </cell>
          <cell r="D503" t="str">
            <v>PWTT</v>
          </cell>
          <cell r="E503" t="str">
            <v>PRABUMULIH</v>
          </cell>
          <cell r="F503">
            <v>52</v>
          </cell>
          <cell r="G503">
            <v>19637</v>
          </cell>
          <cell r="H503">
            <v>28887</v>
          </cell>
          <cell r="I503">
            <v>28887</v>
          </cell>
          <cell r="J503" t="str">
            <v>PT. Pertamina EP Sumatra</v>
          </cell>
          <cell r="K503" t="str">
            <v>Biasa</v>
          </cell>
          <cell r="L503" t="str">
            <v>Prabumulih</v>
          </cell>
          <cell r="M503" t="str">
            <v>S261001</v>
          </cell>
          <cell r="N503" t="str">
            <v>Operasi Produksi</v>
          </cell>
          <cell r="O503" t="str">
            <v>35038965</v>
          </cell>
          <cell r="P503" t="str">
            <v>Pengawas Stasiun Pengumpul</v>
          </cell>
          <cell r="Q503">
            <v>0</v>
          </cell>
          <cell r="R503">
            <v>38718</v>
          </cell>
          <cell r="S503" t="str">
            <v>Islam</v>
          </cell>
          <cell r="T503" t="str">
            <v>P(7)-M(7)-O(7) ,07-19</v>
          </cell>
          <cell r="U503" t="str">
            <v>10</v>
          </cell>
          <cell r="V503">
            <v>38443</v>
          </cell>
          <cell r="W503" t="str">
            <v>203</v>
          </cell>
          <cell r="X503" t="str">
            <v>3</v>
          </cell>
          <cell r="Y503" t="str">
            <v>Three Dependents</v>
          </cell>
          <cell r="Z503" t="str">
            <v>BANK BRI BRI-ID-PRB-0184 184-01-002465-50-1</v>
          </cell>
          <cell r="AA503" t="str">
            <v>4</v>
          </cell>
          <cell r="AB503" t="str">
            <v>Upah Tetap</v>
          </cell>
          <cell r="AC503">
            <v>4125925</v>
          </cell>
          <cell r="AD503" t="str">
            <v>Gaji Pokok</v>
          </cell>
          <cell r="AE503">
            <v>261860</v>
          </cell>
          <cell r="AF503">
            <v>4</v>
          </cell>
          <cell r="AG503" t="str">
            <v>Prabumulih</v>
          </cell>
          <cell r="AH503" t="str">
            <v>05 SLTA</v>
          </cell>
          <cell r="AI503">
            <v>5</v>
          </cell>
          <cell r="AJ503">
            <v>6</v>
          </cell>
          <cell r="AK503">
            <v>6</v>
          </cell>
          <cell r="AL503">
            <v>5</v>
          </cell>
          <cell r="AM503">
            <v>5</v>
          </cell>
        </row>
        <row r="504">
          <cell r="B504" t="str">
            <v>537746</v>
          </cell>
          <cell r="C504" t="str">
            <v>AMIRUDDIN GANI</v>
          </cell>
          <cell r="D504" t="str">
            <v>PWTT</v>
          </cell>
          <cell r="E504" t="str">
            <v>PRABUMULIH</v>
          </cell>
          <cell r="F504">
            <v>48</v>
          </cell>
          <cell r="G504">
            <v>21031</v>
          </cell>
          <cell r="H504">
            <v>29068</v>
          </cell>
          <cell r="I504">
            <v>29068</v>
          </cell>
          <cell r="J504" t="str">
            <v>PT. Pertamina EP Sumatra</v>
          </cell>
          <cell r="K504" t="str">
            <v>Biasa</v>
          </cell>
          <cell r="L504" t="str">
            <v>Prabumulih</v>
          </cell>
          <cell r="M504" t="str">
            <v>S261001</v>
          </cell>
          <cell r="N504" t="str">
            <v>Operasi Produksi</v>
          </cell>
          <cell r="O504" t="str">
            <v>35038980</v>
          </cell>
          <cell r="P504" t="str">
            <v>Pengawas Stasiun Pengumpul</v>
          </cell>
          <cell r="Q504">
            <v>0</v>
          </cell>
          <cell r="R504">
            <v>38718</v>
          </cell>
          <cell r="S504" t="str">
            <v>Islam</v>
          </cell>
          <cell r="T504" t="str">
            <v>Normal,07.00-15.30</v>
          </cell>
          <cell r="U504" t="str">
            <v>10</v>
          </cell>
          <cell r="V504">
            <v>38443</v>
          </cell>
          <cell r="W504" t="str">
            <v>203</v>
          </cell>
          <cell r="X504" t="str">
            <v>3</v>
          </cell>
          <cell r="Y504" t="str">
            <v>Three Dependents</v>
          </cell>
          <cell r="Z504" t="str">
            <v>BANK BNI BNI-ID-PRB-0447 83738723</v>
          </cell>
          <cell r="AA504" t="str">
            <v>4</v>
          </cell>
          <cell r="AB504" t="str">
            <v>Upah Tetap</v>
          </cell>
          <cell r="AC504">
            <v>4139162</v>
          </cell>
          <cell r="AD504" t="str">
            <v>Gaji Pokok</v>
          </cell>
          <cell r="AE504">
            <v>258750</v>
          </cell>
          <cell r="AF504">
            <v>4</v>
          </cell>
          <cell r="AG504" t="str">
            <v>Prabumulih</v>
          </cell>
          <cell r="AH504" t="str">
            <v>05 SLTA</v>
          </cell>
          <cell r="AI504">
            <v>6</v>
          </cell>
          <cell r="AJ504">
            <v>5</v>
          </cell>
          <cell r="AK504">
            <v>5</v>
          </cell>
          <cell r="AL504">
            <v>5</v>
          </cell>
          <cell r="AM504">
            <v>5</v>
          </cell>
        </row>
        <row r="505">
          <cell r="B505" t="str">
            <v>537932</v>
          </cell>
          <cell r="C505" t="str">
            <v>SAUT HUTABARAT</v>
          </cell>
          <cell r="D505" t="str">
            <v>PWTT</v>
          </cell>
          <cell r="E505" t="str">
            <v>TAPANULI UTARA</v>
          </cell>
          <cell r="F505">
            <v>50</v>
          </cell>
          <cell r="G505">
            <v>20307</v>
          </cell>
          <cell r="H505">
            <v>29068</v>
          </cell>
          <cell r="I505">
            <v>29068</v>
          </cell>
          <cell r="J505" t="str">
            <v>PT. Pertamina EP Sumatra</v>
          </cell>
          <cell r="K505" t="str">
            <v>Biasa</v>
          </cell>
          <cell r="L505" t="str">
            <v>Prabumulih</v>
          </cell>
          <cell r="M505" t="str">
            <v>S261001</v>
          </cell>
          <cell r="N505" t="str">
            <v>Operasi Produksi</v>
          </cell>
          <cell r="O505" t="str">
            <v>30017587</v>
          </cell>
          <cell r="P505" t="str">
            <v>Pengawas Operasi Pipa &amp; Konstruksi</v>
          </cell>
          <cell r="Q505">
            <v>0</v>
          </cell>
          <cell r="R505">
            <v>38718</v>
          </cell>
          <cell r="S505" t="str">
            <v>Protestan</v>
          </cell>
          <cell r="T505" t="str">
            <v>Normal,07.00-15.30</v>
          </cell>
          <cell r="U505" t="str">
            <v>10</v>
          </cell>
          <cell r="V505">
            <v>37712</v>
          </cell>
          <cell r="W505" t="str">
            <v>203</v>
          </cell>
          <cell r="X505" t="str">
            <v>3</v>
          </cell>
          <cell r="Y505" t="str">
            <v>Three Dependents</v>
          </cell>
          <cell r="Z505" t="str">
            <v>BANK MANDIRI MDR-ID-PRB-0147 1130096015551</v>
          </cell>
          <cell r="AA505" t="str">
            <v>4</v>
          </cell>
          <cell r="AB505" t="str">
            <v>Upah Tetap</v>
          </cell>
          <cell r="AC505">
            <v>4343313</v>
          </cell>
          <cell r="AD505" t="str">
            <v>Gaji Pokok</v>
          </cell>
          <cell r="AE505">
            <v>258750</v>
          </cell>
          <cell r="AF505">
            <v>4</v>
          </cell>
          <cell r="AG505" t="str">
            <v>Prabumulih</v>
          </cell>
          <cell r="AH505" t="str">
            <v>05 SLTA</v>
          </cell>
          <cell r="AI505">
            <v>6</v>
          </cell>
          <cell r="AJ505">
            <v>6</v>
          </cell>
          <cell r="AK505">
            <v>6</v>
          </cell>
          <cell r="AL505">
            <v>6</v>
          </cell>
          <cell r="AM505">
            <v>6</v>
          </cell>
        </row>
        <row r="506">
          <cell r="B506" t="str">
            <v>538086</v>
          </cell>
          <cell r="C506" t="str">
            <v>M. ACHYAR</v>
          </cell>
          <cell r="D506" t="str">
            <v>PWTT</v>
          </cell>
          <cell r="E506" t="str">
            <v>PRABUMULIH</v>
          </cell>
          <cell r="F506">
            <v>48</v>
          </cell>
          <cell r="G506">
            <v>21160</v>
          </cell>
          <cell r="H506">
            <v>29068</v>
          </cell>
          <cell r="I506">
            <v>29068</v>
          </cell>
          <cell r="J506" t="str">
            <v>PT. Pertamina EP Sumatra</v>
          </cell>
          <cell r="K506" t="str">
            <v>Biasa</v>
          </cell>
          <cell r="L506" t="str">
            <v>Prabumulih</v>
          </cell>
          <cell r="M506" t="str">
            <v>S261001</v>
          </cell>
          <cell r="N506" t="str">
            <v>Operasi Produksi</v>
          </cell>
          <cell r="O506" t="str">
            <v>35039011</v>
          </cell>
          <cell r="P506" t="str">
            <v>Pengawas Operasi Boiler &amp; Water Disposal</v>
          </cell>
          <cell r="Q506">
            <v>0</v>
          </cell>
          <cell r="R506">
            <v>38718</v>
          </cell>
          <cell r="S506" t="str">
            <v>Islam</v>
          </cell>
          <cell r="T506" t="str">
            <v>P(7)-M(7)-O(7) ,06-18</v>
          </cell>
          <cell r="U506" t="str">
            <v>10</v>
          </cell>
          <cell r="V506">
            <v>38443</v>
          </cell>
          <cell r="W506" t="str">
            <v>203</v>
          </cell>
          <cell r="X506" t="str">
            <v>3</v>
          </cell>
          <cell r="Y506" t="str">
            <v>Three Dependents</v>
          </cell>
          <cell r="Z506" t="str">
            <v>BANK MANDIRI MDR-ID-PRB-0147 1130096015445</v>
          </cell>
          <cell r="AA506" t="str">
            <v>4</v>
          </cell>
          <cell r="AB506" t="str">
            <v>Upah Tetap</v>
          </cell>
          <cell r="AC506">
            <v>4104780</v>
          </cell>
          <cell r="AD506" t="str">
            <v>Gaji Pokok</v>
          </cell>
          <cell r="AE506">
            <v>258750</v>
          </cell>
          <cell r="AF506">
            <v>4</v>
          </cell>
          <cell r="AG506" t="str">
            <v>Prabumulih</v>
          </cell>
          <cell r="AH506" t="str">
            <v>05 SLTA</v>
          </cell>
          <cell r="AI506">
            <v>5</v>
          </cell>
          <cell r="AJ506">
            <v>5</v>
          </cell>
          <cell r="AK506">
            <v>4</v>
          </cell>
          <cell r="AL506">
            <v>5</v>
          </cell>
          <cell r="AM506">
            <v>5</v>
          </cell>
        </row>
        <row r="507">
          <cell r="B507" t="str">
            <v>538231</v>
          </cell>
          <cell r="C507" t="str">
            <v>SAIFUDDIN</v>
          </cell>
          <cell r="D507" t="str">
            <v>PWTT</v>
          </cell>
          <cell r="E507" t="str">
            <v>MUARA ENIM</v>
          </cell>
          <cell r="F507">
            <v>53</v>
          </cell>
          <cell r="G507">
            <v>19352</v>
          </cell>
          <cell r="H507">
            <v>29068</v>
          </cell>
          <cell r="I507">
            <v>29068</v>
          </cell>
          <cell r="J507" t="str">
            <v>PT. Pertamina EP Sumatra</v>
          </cell>
          <cell r="K507" t="str">
            <v>Biasa</v>
          </cell>
          <cell r="L507" t="str">
            <v>Prabumulih</v>
          </cell>
          <cell r="M507" t="str">
            <v>S261001</v>
          </cell>
          <cell r="N507" t="str">
            <v>Operasi Produksi</v>
          </cell>
          <cell r="O507" t="str">
            <v>35038957</v>
          </cell>
          <cell r="P507" t="str">
            <v>Pengawas Stasiun Pengumpul</v>
          </cell>
          <cell r="Q507">
            <v>0</v>
          </cell>
          <cell r="R507">
            <v>38718</v>
          </cell>
          <cell r="S507" t="str">
            <v>Islam</v>
          </cell>
          <cell r="T507" t="str">
            <v>PPP-MMM-OOO,06-18</v>
          </cell>
          <cell r="U507" t="str">
            <v>10</v>
          </cell>
          <cell r="V507">
            <v>38443</v>
          </cell>
          <cell r="W507" t="str">
            <v>202</v>
          </cell>
          <cell r="X507" t="str">
            <v>2</v>
          </cell>
          <cell r="Y507" t="str">
            <v>Two Dependents</v>
          </cell>
          <cell r="Z507" t="str">
            <v>BANK BNI BNI-ID-PRB-0447 83742627</v>
          </cell>
          <cell r="AA507" t="str">
            <v>4</v>
          </cell>
          <cell r="AB507" t="str">
            <v>Upah Tetap</v>
          </cell>
          <cell r="AC507">
            <v>4138984</v>
          </cell>
          <cell r="AD507" t="str">
            <v>Gaji Pokok</v>
          </cell>
          <cell r="AE507">
            <v>269117</v>
          </cell>
          <cell r="AF507">
            <v>4</v>
          </cell>
          <cell r="AG507" t="str">
            <v>Prabumulih</v>
          </cell>
          <cell r="AH507" t="str">
            <v>03 SLTP</v>
          </cell>
          <cell r="AI507">
            <v>5</v>
          </cell>
          <cell r="AJ507">
            <v>6</v>
          </cell>
          <cell r="AK507">
            <v>5</v>
          </cell>
          <cell r="AL507">
            <v>5</v>
          </cell>
          <cell r="AM507">
            <v>5</v>
          </cell>
        </row>
        <row r="508">
          <cell r="B508" t="str">
            <v>540767</v>
          </cell>
          <cell r="C508" t="str">
            <v>HERMANUDDIN</v>
          </cell>
          <cell r="D508" t="str">
            <v>PWTT</v>
          </cell>
          <cell r="E508" t="str">
            <v>TALANG BALAI, OKI</v>
          </cell>
          <cell r="F508">
            <v>52</v>
          </cell>
          <cell r="G508">
            <v>19741</v>
          </cell>
          <cell r="H508">
            <v>29129</v>
          </cell>
          <cell r="I508">
            <v>29129</v>
          </cell>
          <cell r="J508" t="str">
            <v>PT. Pertamina EP Sumatra</v>
          </cell>
          <cell r="K508" t="str">
            <v>Biasa</v>
          </cell>
          <cell r="L508" t="str">
            <v>Prabumulih</v>
          </cell>
          <cell r="M508" t="str">
            <v>S261001</v>
          </cell>
          <cell r="N508" t="str">
            <v>Operasi Produksi</v>
          </cell>
          <cell r="O508" t="str">
            <v>35039024</v>
          </cell>
          <cell r="P508" t="str">
            <v>Pengawas Operasi Witness Mitra Usaha</v>
          </cell>
          <cell r="Q508">
            <v>0</v>
          </cell>
          <cell r="R508">
            <v>38718</v>
          </cell>
          <cell r="S508" t="str">
            <v>Islam</v>
          </cell>
          <cell r="T508" t="str">
            <v>P(7)-M(7)-O(7) ,06-18</v>
          </cell>
          <cell r="U508" t="str">
            <v>10</v>
          </cell>
          <cell r="V508">
            <v>38261</v>
          </cell>
          <cell r="W508" t="str">
            <v>203</v>
          </cell>
          <cell r="X508" t="str">
            <v>3</v>
          </cell>
          <cell r="Y508" t="str">
            <v>Three Dependents</v>
          </cell>
          <cell r="Z508" t="str">
            <v>BANK MANDIRI MDR-ID-PRB-0147 1130096015593</v>
          </cell>
          <cell r="AA508" t="str">
            <v>4</v>
          </cell>
          <cell r="AB508" t="str">
            <v>Upah Tetap</v>
          </cell>
          <cell r="AC508">
            <v>4140316</v>
          </cell>
          <cell r="AD508" t="str">
            <v>Gaji Pokok</v>
          </cell>
          <cell r="AE508">
            <v>258750</v>
          </cell>
          <cell r="AF508">
            <v>4</v>
          </cell>
          <cell r="AG508" t="str">
            <v>Prabumulih</v>
          </cell>
          <cell r="AH508" t="str">
            <v>05 SLTA</v>
          </cell>
          <cell r="AI508">
            <v>5</v>
          </cell>
          <cell r="AJ508">
            <v>5</v>
          </cell>
          <cell r="AK508">
            <v>5</v>
          </cell>
          <cell r="AL508">
            <v>5</v>
          </cell>
          <cell r="AM508">
            <v>4</v>
          </cell>
        </row>
        <row r="509">
          <cell r="B509" t="str">
            <v>541082</v>
          </cell>
          <cell r="C509" t="str">
            <v>RETNO BIANTORO</v>
          </cell>
          <cell r="D509" t="str">
            <v>PWTT</v>
          </cell>
          <cell r="E509" t="str">
            <v>TL.AKAR, PENDOPO</v>
          </cell>
          <cell r="F509">
            <v>50</v>
          </cell>
          <cell r="G509">
            <v>20410</v>
          </cell>
          <cell r="H509">
            <v>29129</v>
          </cell>
          <cell r="I509">
            <v>29129</v>
          </cell>
          <cell r="J509" t="str">
            <v>PT. Pertamina EP Sumatra</v>
          </cell>
          <cell r="K509" t="str">
            <v>Biasa</v>
          </cell>
          <cell r="L509" t="str">
            <v>Prabumulih</v>
          </cell>
          <cell r="M509" t="str">
            <v>S261001</v>
          </cell>
          <cell r="N509" t="str">
            <v>Operasi Produksi</v>
          </cell>
          <cell r="O509" t="str">
            <v>35038963</v>
          </cell>
          <cell r="P509" t="str">
            <v>Pengawas Operasi Water Disposal &amp; WIP</v>
          </cell>
          <cell r="Q509">
            <v>0</v>
          </cell>
          <cell r="R509">
            <v>38718</v>
          </cell>
          <cell r="S509" t="str">
            <v>Islam</v>
          </cell>
          <cell r="T509" t="str">
            <v>Normal,07.00-15.30</v>
          </cell>
          <cell r="U509" t="str">
            <v>10</v>
          </cell>
          <cell r="V509">
            <v>37530</v>
          </cell>
          <cell r="W509" t="str">
            <v>201</v>
          </cell>
          <cell r="X509" t="str">
            <v>1</v>
          </cell>
          <cell r="Y509" t="str">
            <v>One Dependent</v>
          </cell>
          <cell r="Z509" t="str">
            <v>BANK BNI BNI-ID-PRB-0447 83738111</v>
          </cell>
          <cell r="AA509" t="str">
            <v>4</v>
          </cell>
          <cell r="AB509" t="str">
            <v>Upah Tetap</v>
          </cell>
          <cell r="AC509">
            <v>4304480</v>
          </cell>
          <cell r="AD509" t="str">
            <v>Gaji Pokok</v>
          </cell>
          <cell r="AE509">
            <v>258750</v>
          </cell>
          <cell r="AF509">
            <v>4</v>
          </cell>
          <cell r="AG509" t="str">
            <v>Prabumulih</v>
          </cell>
          <cell r="AH509" t="str">
            <v>05 SLTA</v>
          </cell>
          <cell r="AI509">
            <v>5</v>
          </cell>
          <cell r="AJ509">
            <v>6</v>
          </cell>
          <cell r="AK509">
            <v>6</v>
          </cell>
          <cell r="AL509">
            <v>6</v>
          </cell>
          <cell r="AM509">
            <v>6</v>
          </cell>
        </row>
        <row r="510">
          <cell r="B510" t="str">
            <v>553257</v>
          </cell>
          <cell r="C510" t="str">
            <v>SUKAHAR</v>
          </cell>
          <cell r="D510" t="str">
            <v>PWTT</v>
          </cell>
          <cell r="E510" t="str">
            <v>PURWODADI, JATIM</v>
          </cell>
          <cell r="F510">
            <v>48</v>
          </cell>
          <cell r="G510">
            <v>21151</v>
          </cell>
          <cell r="H510">
            <v>29373</v>
          </cell>
          <cell r="I510">
            <v>29373</v>
          </cell>
          <cell r="J510" t="str">
            <v>PT. Pertamina EP Sumatra</v>
          </cell>
          <cell r="K510" t="str">
            <v>Biasa</v>
          </cell>
          <cell r="L510" t="str">
            <v>Prabumulih</v>
          </cell>
          <cell r="M510" t="str">
            <v>S261001</v>
          </cell>
          <cell r="N510" t="str">
            <v>Operasi Produksi</v>
          </cell>
          <cell r="O510" t="str">
            <v>35038948</v>
          </cell>
          <cell r="P510" t="str">
            <v>Pengawas Operasi Sumur</v>
          </cell>
          <cell r="Q510">
            <v>0</v>
          </cell>
          <cell r="R510">
            <v>38718</v>
          </cell>
          <cell r="S510" t="str">
            <v>Islam</v>
          </cell>
          <cell r="T510" t="str">
            <v>Normal,07.00-15.30</v>
          </cell>
          <cell r="U510" t="str">
            <v>10</v>
          </cell>
          <cell r="V510">
            <v>37895</v>
          </cell>
          <cell r="W510" t="str">
            <v>203</v>
          </cell>
          <cell r="X510" t="str">
            <v>3</v>
          </cell>
          <cell r="Y510" t="str">
            <v>Three Dependents</v>
          </cell>
          <cell r="Z510" t="str">
            <v>BANK BRI BRI-ID-PRB-0184 184-01-004055-50-6</v>
          </cell>
          <cell r="AA510" t="str">
            <v>4</v>
          </cell>
          <cell r="AB510" t="str">
            <v>Upah Tetap</v>
          </cell>
          <cell r="AC510">
            <v>4220675</v>
          </cell>
          <cell r="AD510" t="str">
            <v>Gaji Pokok</v>
          </cell>
          <cell r="AE510">
            <v>258750</v>
          </cell>
          <cell r="AF510">
            <v>4</v>
          </cell>
          <cell r="AG510" t="str">
            <v>Prabumulih</v>
          </cell>
          <cell r="AH510" t="str">
            <v>05 SLTA</v>
          </cell>
          <cell r="AI510">
            <v>6</v>
          </cell>
          <cell r="AJ510">
            <v>5</v>
          </cell>
          <cell r="AK510">
            <v>5</v>
          </cell>
          <cell r="AL510">
            <v>5</v>
          </cell>
          <cell r="AM510">
            <v>6</v>
          </cell>
        </row>
        <row r="511">
          <cell r="B511" t="str">
            <v>559835</v>
          </cell>
          <cell r="C511" t="str">
            <v>MARSUL BAHRI  R</v>
          </cell>
          <cell r="D511" t="str">
            <v>PWTT</v>
          </cell>
          <cell r="E511" t="str">
            <v>LUBUK LINGGAU</v>
          </cell>
          <cell r="F511">
            <v>51</v>
          </cell>
          <cell r="G511">
            <v>20061</v>
          </cell>
          <cell r="H511">
            <v>29480</v>
          </cell>
          <cell r="I511">
            <v>28095</v>
          </cell>
          <cell r="J511" t="str">
            <v>PT. Pertamina EP Sumatra</v>
          </cell>
          <cell r="K511" t="str">
            <v>Biasa</v>
          </cell>
          <cell r="L511" t="str">
            <v>Prabumulih</v>
          </cell>
          <cell r="M511" t="str">
            <v>S261001</v>
          </cell>
          <cell r="N511" t="str">
            <v>Operasi Produksi</v>
          </cell>
          <cell r="O511" t="str">
            <v>35038958</v>
          </cell>
          <cell r="P511" t="str">
            <v>Pengawas Stasiun Pengumpul</v>
          </cell>
          <cell r="Q511">
            <v>0</v>
          </cell>
          <cell r="R511">
            <v>38718</v>
          </cell>
          <cell r="S511" t="str">
            <v>Islam</v>
          </cell>
          <cell r="T511" t="str">
            <v>PPP-MMM-OOO,06-18</v>
          </cell>
          <cell r="U511" t="str">
            <v>10</v>
          </cell>
          <cell r="V511">
            <v>38443</v>
          </cell>
          <cell r="W511" t="str">
            <v>203</v>
          </cell>
          <cell r="X511" t="str">
            <v>3</v>
          </cell>
          <cell r="Y511" t="str">
            <v>Three Dependents</v>
          </cell>
          <cell r="Z511" t="str">
            <v>BANK BRI BRI-ID-PRB-0184 184-01-002388-50-5</v>
          </cell>
          <cell r="AA511" t="str">
            <v>4</v>
          </cell>
          <cell r="AB511" t="str">
            <v>Upah Tetap</v>
          </cell>
          <cell r="AC511">
            <v>4281136</v>
          </cell>
          <cell r="AD511" t="str">
            <v>Gaji Pokok</v>
          </cell>
          <cell r="AE511">
            <v>268080</v>
          </cell>
          <cell r="AF511">
            <v>4</v>
          </cell>
          <cell r="AG511" t="str">
            <v>Prabumulih</v>
          </cell>
          <cell r="AH511" t="str">
            <v>05 SLTA</v>
          </cell>
          <cell r="AI511">
            <v>5</v>
          </cell>
          <cell r="AJ511">
            <v>5</v>
          </cell>
          <cell r="AK511">
            <v>5</v>
          </cell>
          <cell r="AL511">
            <v>6</v>
          </cell>
          <cell r="AM511">
            <v>5</v>
          </cell>
        </row>
        <row r="512">
          <cell r="B512" t="str">
            <v>580749</v>
          </cell>
          <cell r="C512" t="str">
            <v>THAMRIN SR</v>
          </cell>
          <cell r="D512" t="str">
            <v>PWTT</v>
          </cell>
          <cell r="E512" t="str">
            <v>BANDING AGUNG,OKU</v>
          </cell>
          <cell r="F512">
            <v>54</v>
          </cell>
          <cell r="G512">
            <v>19013</v>
          </cell>
          <cell r="H512">
            <v>29571</v>
          </cell>
          <cell r="I512">
            <v>26420</v>
          </cell>
          <cell r="J512" t="str">
            <v>PT. Pertamina EP Sumatra</v>
          </cell>
          <cell r="K512" t="str">
            <v>Biasa</v>
          </cell>
          <cell r="L512" t="str">
            <v>Prabumulih</v>
          </cell>
          <cell r="M512" t="str">
            <v>S261001</v>
          </cell>
          <cell r="N512" t="str">
            <v>Operasi Produksi</v>
          </cell>
          <cell r="O512" t="str">
            <v>35039026</v>
          </cell>
          <cell r="P512" t="str">
            <v>Pengawas Operasi Witness Mitra Usaha</v>
          </cell>
          <cell r="Q512">
            <v>0</v>
          </cell>
          <cell r="R512">
            <v>38718</v>
          </cell>
          <cell r="S512" t="str">
            <v>Islam</v>
          </cell>
          <cell r="T512" t="str">
            <v>P(7)-M(7)-O(7) ,06-18</v>
          </cell>
          <cell r="U512" t="str">
            <v>10</v>
          </cell>
          <cell r="V512">
            <v>38443</v>
          </cell>
          <cell r="W512" t="str">
            <v>203</v>
          </cell>
          <cell r="X512" t="str">
            <v>3</v>
          </cell>
          <cell r="Y512" t="str">
            <v>Three Dependents</v>
          </cell>
          <cell r="Z512" t="str">
            <v>BANK BRI BRI-ID-PRB-0184 184-01-002389-50-1</v>
          </cell>
          <cell r="AA512" t="str">
            <v>4</v>
          </cell>
          <cell r="AB512" t="str">
            <v>Upah Tetap</v>
          </cell>
          <cell r="AC512">
            <v>4288501</v>
          </cell>
          <cell r="AD512" t="str">
            <v>Gaji Pokok</v>
          </cell>
          <cell r="AE512">
            <v>285185</v>
          </cell>
          <cell r="AF512">
            <v>4</v>
          </cell>
          <cell r="AG512" t="str">
            <v>Prabumulih</v>
          </cell>
          <cell r="AH512" t="str">
            <v>05 SLTA</v>
          </cell>
          <cell r="AI512">
            <v>5</v>
          </cell>
          <cell r="AJ512">
            <v>5</v>
          </cell>
          <cell r="AK512">
            <v>4</v>
          </cell>
          <cell r="AL512">
            <v>5</v>
          </cell>
          <cell r="AM512">
            <v>5</v>
          </cell>
        </row>
        <row r="513">
          <cell r="B513" t="str">
            <v>686373</v>
          </cell>
          <cell r="C513" t="str">
            <v>SEIDAN SIMAMORA</v>
          </cell>
          <cell r="D513" t="str">
            <v>PWTT</v>
          </cell>
          <cell r="E513" t="str">
            <v>DONOJALU,TAPUT</v>
          </cell>
          <cell r="F513">
            <v>47</v>
          </cell>
          <cell r="G513">
            <v>21315</v>
          </cell>
          <cell r="H513">
            <v>31460</v>
          </cell>
          <cell r="I513">
            <v>31460</v>
          </cell>
          <cell r="J513" t="str">
            <v>PT. Pertamina EP Sumatra</v>
          </cell>
          <cell r="K513" t="str">
            <v>Biasa</v>
          </cell>
          <cell r="L513" t="str">
            <v>Prabumulih</v>
          </cell>
          <cell r="M513" t="str">
            <v>S261001</v>
          </cell>
          <cell r="N513" t="str">
            <v>Operasi Produksi</v>
          </cell>
          <cell r="O513" t="str">
            <v>35038966</v>
          </cell>
          <cell r="P513" t="str">
            <v>Pengawas Stasiun Pengumpul</v>
          </cell>
          <cell r="Q513">
            <v>0</v>
          </cell>
          <cell r="R513">
            <v>38718</v>
          </cell>
          <cell r="S513" t="str">
            <v>Protestan</v>
          </cell>
          <cell r="T513" t="str">
            <v>P(7)-M(7)-O(7) ,07-19</v>
          </cell>
          <cell r="U513" t="str">
            <v>10</v>
          </cell>
          <cell r="V513">
            <v>38808</v>
          </cell>
          <cell r="W513" t="str">
            <v>202</v>
          </cell>
          <cell r="X513" t="str">
            <v>2</v>
          </cell>
          <cell r="Y513" t="str">
            <v>Two Dependents</v>
          </cell>
          <cell r="Z513" t="str">
            <v>BANK BNI BNI-ID-PRB-0447 83785219</v>
          </cell>
          <cell r="AA513" t="str">
            <v>4</v>
          </cell>
          <cell r="AB513" t="str">
            <v>Upah Tetap</v>
          </cell>
          <cell r="AC513">
            <v>4151767</v>
          </cell>
          <cell r="AD513" t="str">
            <v>Gaji Pokok</v>
          </cell>
          <cell r="AE513">
            <v>243200</v>
          </cell>
          <cell r="AF513">
            <v>4</v>
          </cell>
          <cell r="AG513" t="str">
            <v>Prabumulih</v>
          </cell>
          <cell r="AH513" t="str">
            <v>09 PT - S1</v>
          </cell>
          <cell r="AI513">
            <v>5</v>
          </cell>
          <cell r="AJ513">
            <v>6</v>
          </cell>
          <cell r="AK513">
            <v>6</v>
          </cell>
          <cell r="AL513">
            <v>5</v>
          </cell>
          <cell r="AM513">
            <v>5</v>
          </cell>
        </row>
        <row r="514">
          <cell r="B514" t="str">
            <v>686657</v>
          </cell>
          <cell r="C514" t="str">
            <v>ADE LARAJAYA M.</v>
          </cell>
          <cell r="D514" t="str">
            <v>PWTT</v>
          </cell>
          <cell r="E514" t="str">
            <v>DIAN PULAU,MALUKU</v>
          </cell>
          <cell r="F514">
            <v>45</v>
          </cell>
          <cell r="G514">
            <v>22271</v>
          </cell>
          <cell r="H514">
            <v>31460</v>
          </cell>
          <cell r="I514">
            <v>31460</v>
          </cell>
          <cell r="J514" t="str">
            <v>PT. Pertamina EP Sumatra</v>
          </cell>
          <cell r="K514" t="str">
            <v>Biasa</v>
          </cell>
          <cell r="L514" t="str">
            <v>Prabumulih</v>
          </cell>
          <cell r="M514" t="str">
            <v>S261001</v>
          </cell>
          <cell r="N514" t="str">
            <v>Operasi Produksi</v>
          </cell>
          <cell r="O514" t="str">
            <v>35038984</v>
          </cell>
          <cell r="P514" t="str">
            <v>Pengawas Operasi Sumur</v>
          </cell>
          <cell r="Q514">
            <v>0</v>
          </cell>
          <cell r="R514">
            <v>38718</v>
          </cell>
          <cell r="S514" t="str">
            <v>Islam</v>
          </cell>
          <cell r="T514" t="str">
            <v>PPP-MMM-OOO,06-18</v>
          </cell>
          <cell r="U514" t="str">
            <v>10</v>
          </cell>
          <cell r="V514">
            <v>38443</v>
          </cell>
          <cell r="W514" t="str">
            <v>201</v>
          </cell>
          <cell r="X514" t="str">
            <v>1</v>
          </cell>
          <cell r="Y514" t="str">
            <v>One Dependent</v>
          </cell>
          <cell r="Z514" t="str">
            <v>BANK BRI BRI-ID-PRB-0184 0184-01-003972-50-</v>
          </cell>
          <cell r="AA514" t="str">
            <v>4</v>
          </cell>
          <cell r="AB514" t="str">
            <v>Upah Tetap</v>
          </cell>
          <cell r="AC514">
            <v>4180113</v>
          </cell>
          <cell r="AD514" t="str">
            <v>Gaji Pokok</v>
          </cell>
          <cell r="AE514">
            <v>240090</v>
          </cell>
          <cell r="AF514">
            <v>4</v>
          </cell>
          <cell r="AG514" t="str">
            <v>Prabumulih</v>
          </cell>
          <cell r="AH514" t="str">
            <v>05 SLTA</v>
          </cell>
          <cell r="AI514">
            <v>6</v>
          </cell>
          <cell r="AJ514">
            <v>6</v>
          </cell>
          <cell r="AK514">
            <v>6</v>
          </cell>
          <cell r="AL514">
            <v>5</v>
          </cell>
          <cell r="AM514">
            <v>5</v>
          </cell>
        </row>
        <row r="515">
          <cell r="B515" t="str">
            <v>686698</v>
          </cell>
          <cell r="C515" t="str">
            <v>TOTOK HARIYANTO</v>
          </cell>
          <cell r="D515" t="str">
            <v>PWTT</v>
          </cell>
          <cell r="E515" t="str">
            <v>TL. AGUNG, JATIM</v>
          </cell>
          <cell r="F515">
            <v>41</v>
          </cell>
          <cell r="G515">
            <v>23554</v>
          </cell>
          <cell r="H515">
            <v>31460</v>
          </cell>
          <cell r="I515">
            <v>31460</v>
          </cell>
          <cell r="J515" t="str">
            <v>PT. Pertamina EP Sumatra</v>
          </cell>
          <cell r="K515" t="str">
            <v>Biasa</v>
          </cell>
          <cell r="L515" t="str">
            <v>Prabumulih</v>
          </cell>
          <cell r="M515" t="str">
            <v>S261001</v>
          </cell>
          <cell r="N515" t="str">
            <v>Operasi Produksi</v>
          </cell>
          <cell r="O515" t="str">
            <v>35038936</v>
          </cell>
          <cell r="P515" t="str">
            <v>Pengawas Operasi Sumur</v>
          </cell>
          <cell r="Q515">
            <v>0</v>
          </cell>
          <cell r="R515">
            <v>38718</v>
          </cell>
          <cell r="S515" t="str">
            <v>Islam</v>
          </cell>
          <cell r="T515" t="str">
            <v>Normal,07.00-15.30</v>
          </cell>
          <cell r="U515" t="str">
            <v>10</v>
          </cell>
          <cell r="V515">
            <v>38443</v>
          </cell>
          <cell r="W515" t="str">
            <v>203</v>
          </cell>
          <cell r="X515" t="str">
            <v>3</v>
          </cell>
          <cell r="Y515" t="str">
            <v>Three Dependents</v>
          </cell>
          <cell r="Z515" t="str">
            <v>BANK BNI BNI-ID-PRB-0447 83738020</v>
          </cell>
          <cell r="AA515" t="str">
            <v>3</v>
          </cell>
          <cell r="AB515" t="str">
            <v>Upah Tetap</v>
          </cell>
          <cell r="AC515">
            <v>3938209</v>
          </cell>
          <cell r="AD515" t="str">
            <v>Gaji Pokok</v>
          </cell>
          <cell r="AE515">
            <v>240090</v>
          </cell>
          <cell r="AF515">
            <v>4</v>
          </cell>
          <cell r="AG515" t="str">
            <v>Prabumulih</v>
          </cell>
          <cell r="AH515" t="str">
            <v>06 Kejur. III (AKA)</v>
          </cell>
          <cell r="AI515">
            <v>4</v>
          </cell>
          <cell r="AJ515">
            <v>5</v>
          </cell>
          <cell r="AK515">
            <v>5</v>
          </cell>
          <cell r="AL515">
            <v>6</v>
          </cell>
          <cell r="AM515">
            <v>6</v>
          </cell>
        </row>
        <row r="516">
          <cell r="B516" t="str">
            <v>686779</v>
          </cell>
          <cell r="C516" t="str">
            <v>F.WIDODO HESTIADI</v>
          </cell>
          <cell r="D516" t="str">
            <v>PWTT</v>
          </cell>
          <cell r="E516" t="str">
            <v>JOGYAKARTA</v>
          </cell>
          <cell r="F516">
            <v>45</v>
          </cell>
          <cell r="G516">
            <v>22292</v>
          </cell>
          <cell r="H516">
            <v>31460</v>
          </cell>
          <cell r="I516">
            <v>31460</v>
          </cell>
          <cell r="J516" t="str">
            <v>PT. Pertamina EP Sumatra</v>
          </cell>
          <cell r="K516" t="str">
            <v>Biasa</v>
          </cell>
          <cell r="L516" t="str">
            <v>Prabumulih</v>
          </cell>
          <cell r="M516" t="str">
            <v>S261001</v>
          </cell>
          <cell r="N516" t="str">
            <v>Operasi Produksi</v>
          </cell>
          <cell r="O516" t="str">
            <v>35039027</v>
          </cell>
          <cell r="P516" t="str">
            <v>Pengawas Operasi Witness Mitra Usaha</v>
          </cell>
          <cell r="Q516">
            <v>0</v>
          </cell>
          <cell r="R516">
            <v>38718</v>
          </cell>
          <cell r="S516" t="str">
            <v>Katolik</v>
          </cell>
          <cell r="T516" t="str">
            <v>P(7)-M(7)-O(7) ,06-18</v>
          </cell>
          <cell r="U516" t="str">
            <v>10</v>
          </cell>
          <cell r="V516">
            <v>38443</v>
          </cell>
          <cell r="W516" t="str">
            <v>203</v>
          </cell>
          <cell r="X516" t="str">
            <v>3</v>
          </cell>
          <cell r="Y516" t="str">
            <v>Three Dependents</v>
          </cell>
          <cell r="Z516" t="str">
            <v>BANK BRI BRI-ID-PRB-0184 0184-01-017054-507</v>
          </cell>
          <cell r="AA516" t="str">
            <v>4</v>
          </cell>
          <cell r="AB516" t="str">
            <v>Upah Tetap</v>
          </cell>
          <cell r="AC516">
            <v>4126161</v>
          </cell>
          <cell r="AD516" t="str">
            <v>Gaji Pokok</v>
          </cell>
          <cell r="AE516">
            <v>240090</v>
          </cell>
          <cell r="AF516">
            <v>4</v>
          </cell>
          <cell r="AG516" t="str">
            <v>Prabumulih</v>
          </cell>
          <cell r="AH516" t="str">
            <v>06 Kejur. III (AKA)</v>
          </cell>
          <cell r="AI516">
            <v>6</v>
          </cell>
          <cell r="AJ516">
            <v>5</v>
          </cell>
          <cell r="AK516">
            <v>6</v>
          </cell>
          <cell r="AL516">
            <v>5</v>
          </cell>
          <cell r="AM516">
            <v>5</v>
          </cell>
        </row>
        <row r="517">
          <cell r="B517" t="str">
            <v>686819</v>
          </cell>
          <cell r="C517" t="str">
            <v>KODRAT SUHARYONO</v>
          </cell>
          <cell r="D517" t="str">
            <v>PWTT</v>
          </cell>
          <cell r="E517" t="str">
            <v>BLORA, JATENG</v>
          </cell>
          <cell r="F517">
            <v>40</v>
          </cell>
          <cell r="G517">
            <v>24021</v>
          </cell>
          <cell r="H517">
            <v>31460</v>
          </cell>
          <cell r="I517">
            <v>31460</v>
          </cell>
          <cell r="J517" t="str">
            <v>PT. Pertamina EP Sumatra</v>
          </cell>
          <cell r="K517" t="str">
            <v>Biasa</v>
          </cell>
          <cell r="L517" t="str">
            <v>Prabumulih</v>
          </cell>
          <cell r="M517" t="str">
            <v>S261001</v>
          </cell>
          <cell r="N517" t="str">
            <v>Operasi Produksi</v>
          </cell>
          <cell r="O517" t="str">
            <v>35038937</v>
          </cell>
          <cell r="P517" t="str">
            <v>Pengawas Operasi Sumur</v>
          </cell>
          <cell r="Q517">
            <v>0</v>
          </cell>
          <cell r="R517">
            <v>38718</v>
          </cell>
          <cell r="S517" t="str">
            <v>Islam</v>
          </cell>
          <cell r="T517" t="str">
            <v>Normal,07.00-15.30</v>
          </cell>
          <cell r="U517" t="str">
            <v>10</v>
          </cell>
          <cell r="V517">
            <v>38443</v>
          </cell>
          <cell r="W517" t="str">
            <v>201</v>
          </cell>
          <cell r="X517" t="str">
            <v>1</v>
          </cell>
          <cell r="Y517" t="str">
            <v>One Dependent</v>
          </cell>
          <cell r="Z517" t="str">
            <v>BANK BRI BRI-ID-PRB-0184 184-01-003964-50-8</v>
          </cell>
          <cell r="AA517" t="str">
            <v>3</v>
          </cell>
          <cell r="AB517" t="str">
            <v>Upah Tetap</v>
          </cell>
          <cell r="AC517">
            <v>4026936</v>
          </cell>
          <cell r="AD517" t="str">
            <v>Gaji Pokok</v>
          </cell>
          <cell r="AE517">
            <v>240090</v>
          </cell>
          <cell r="AF517">
            <v>4</v>
          </cell>
          <cell r="AG517" t="str">
            <v>Prabumulih</v>
          </cell>
          <cell r="AH517" t="str">
            <v>06 Kejur. III (AKA)</v>
          </cell>
          <cell r="AI517">
            <v>5</v>
          </cell>
          <cell r="AJ517">
            <v>5</v>
          </cell>
          <cell r="AK517">
            <v>6</v>
          </cell>
          <cell r="AL517">
            <v>5</v>
          </cell>
          <cell r="AM517">
            <v>6</v>
          </cell>
        </row>
        <row r="518">
          <cell r="B518" t="str">
            <v>686835</v>
          </cell>
          <cell r="C518" t="str">
            <v>YUSUF YOBISONO</v>
          </cell>
          <cell r="D518" t="str">
            <v>PWTT</v>
          </cell>
          <cell r="E518" t="str">
            <v>PRABUMULIH</v>
          </cell>
          <cell r="F518">
            <v>51</v>
          </cell>
          <cell r="G518">
            <v>20207</v>
          </cell>
          <cell r="H518">
            <v>31460</v>
          </cell>
          <cell r="I518">
            <v>31460</v>
          </cell>
          <cell r="J518" t="str">
            <v>PT. Pertamina EP Sumatra</v>
          </cell>
          <cell r="K518" t="str">
            <v>Biasa</v>
          </cell>
          <cell r="L518" t="str">
            <v>Prabumulih</v>
          </cell>
          <cell r="M518" t="str">
            <v>S261001</v>
          </cell>
          <cell r="N518" t="str">
            <v>Operasi Produksi</v>
          </cell>
          <cell r="O518" t="str">
            <v>35039031</v>
          </cell>
          <cell r="P518" t="str">
            <v>Pengawas Administrasi Umum</v>
          </cell>
          <cell r="Q518">
            <v>0</v>
          </cell>
          <cell r="R518">
            <v>38718</v>
          </cell>
          <cell r="S518" t="str">
            <v>Islam</v>
          </cell>
          <cell r="T518" t="str">
            <v>Normal,07.00-15.30</v>
          </cell>
          <cell r="U518" t="str">
            <v>10</v>
          </cell>
          <cell r="V518">
            <v>38626</v>
          </cell>
          <cell r="W518" t="str">
            <v>203</v>
          </cell>
          <cell r="X518" t="str">
            <v>3</v>
          </cell>
          <cell r="Y518" t="str">
            <v>Three Dependents</v>
          </cell>
          <cell r="Z518" t="str">
            <v>BANK BNI BNI-ID-PRB-0447 83738938</v>
          </cell>
          <cell r="AA518" t="str">
            <v>4</v>
          </cell>
          <cell r="AB518" t="str">
            <v>Upah Tetap</v>
          </cell>
          <cell r="AC518">
            <v>4249649</v>
          </cell>
          <cell r="AD518" t="str">
            <v>Gaji Pokok</v>
          </cell>
          <cell r="AE518">
            <v>258750</v>
          </cell>
          <cell r="AF518">
            <v>4</v>
          </cell>
          <cell r="AG518" t="str">
            <v>Prabumulih</v>
          </cell>
          <cell r="AH518" t="str">
            <v>05 SLTA</v>
          </cell>
          <cell r="AI518">
            <v>6</v>
          </cell>
          <cell r="AJ518">
            <v>6</v>
          </cell>
          <cell r="AK518">
            <v>6</v>
          </cell>
          <cell r="AL518">
            <v>5</v>
          </cell>
          <cell r="AM518">
            <v>5</v>
          </cell>
        </row>
        <row r="519">
          <cell r="B519" t="str">
            <v>686876</v>
          </cell>
          <cell r="C519" t="str">
            <v>YUNISAL JAMAL</v>
          </cell>
          <cell r="D519" t="str">
            <v>PWTT</v>
          </cell>
          <cell r="E519" t="str">
            <v>PARIAMAN, SUMBAR</v>
          </cell>
          <cell r="F519">
            <v>48</v>
          </cell>
          <cell r="G519">
            <v>21029</v>
          </cell>
          <cell r="H519">
            <v>31460</v>
          </cell>
          <cell r="I519">
            <v>31460</v>
          </cell>
          <cell r="J519" t="str">
            <v>PT. Pertamina EP Sumatra</v>
          </cell>
          <cell r="K519" t="str">
            <v>Biasa</v>
          </cell>
          <cell r="L519" t="str">
            <v>Prabumulih</v>
          </cell>
          <cell r="M519" t="str">
            <v>S261001</v>
          </cell>
          <cell r="N519" t="str">
            <v>Operasi Produksi</v>
          </cell>
          <cell r="O519" t="str">
            <v>35038989</v>
          </cell>
          <cell r="P519" t="str">
            <v>Pengawas Stasiun Pengumpul</v>
          </cell>
          <cell r="Q519">
            <v>0</v>
          </cell>
          <cell r="R519">
            <v>38718</v>
          </cell>
          <cell r="S519" t="str">
            <v>Islam</v>
          </cell>
          <cell r="T519" t="str">
            <v>Normal,07.00-15.30</v>
          </cell>
          <cell r="U519" t="str">
            <v>10</v>
          </cell>
          <cell r="V519">
            <v>38443</v>
          </cell>
          <cell r="W519" t="str">
            <v>203</v>
          </cell>
          <cell r="X519" t="str">
            <v>3</v>
          </cell>
          <cell r="Y519" t="str">
            <v>Three Dependents</v>
          </cell>
          <cell r="Z519" t="str">
            <v>BANK BNI BNI-ID-PRB-0447 83737627</v>
          </cell>
          <cell r="AA519" t="str">
            <v>4</v>
          </cell>
          <cell r="AB519" t="str">
            <v>Upah Tetap</v>
          </cell>
          <cell r="AC519">
            <v>4205741</v>
          </cell>
          <cell r="AD519" t="str">
            <v>Gaji Pokok</v>
          </cell>
          <cell r="AE519">
            <v>240090</v>
          </cell>
          <cell r="AF519">
            <v>4</v>
          </cell>
          <cell r="AG519" t="str">
            <v>Prabumulih</v>
          </cell>
          <cell r="AH519" t="str">
            <v>05 SLTA</v>
          </cell>
          <cell r="AI519">
            <v>6</v>
          </cell>
          <cell r="AJ519">
            <v>5</v>
          </cell>
          <cell r="AK519">
            <v>6</v>
          </cell>
          <cell r="AL519">
            <v>5</v>
          </cell>
          <cell r="AM519">
            <v>5</v>
          </cell>
        </row>
        <row r="520">
          <cell r="B520" t="str">
            <v>686981</v>
          </cell>
          <cell r="C520" t="str">
            <v>T A S D I</v>
          </cell>
          <cell r="D520" t="str">
            <v>PWTT</v>
          </cell>
          <cell r="E520" t="str">
            <v>PADANG, SUMBAR</v>
          </cell>
          <cell r="F520">
            <v>48</v>
          </cell>
          <cell r="G520">
            <v>21299</v>
          </cell>
          <cell r="H520">
            <v>31460</v>
          </cell>
          <cell r="I520">
            <v>31460</v>
          </cell>
          <cell r="J520" t="str">
            <v>PT. Pertamina EP Sumatra</v>
          </cell>
          <cell r="K520" t="str">
            <v>Biasa</v>
          </cell>
          <cell r="L520" t="str">
            <v>Prabumulih</v>
          </cell>
          <cell r="M520" t="str">
            <v>S261001</v>
          </cell>
          <cell r="N520" t="str">
            <v>Operasi Produksi</v>
          </cell>
          <cell r="O520" t="str">
            <v>35039014</v>
          </cell>
          <cell r="P520" t="str">
            <v>Pengawas Operasi Boiler &amp; Water Disposal</v>
          </cell>
          <cell r="Q520">
            <v>0</v>
          </cell>
          <cell r="R520">
            <v>38718</v>
          </cell>
          <cell r="S520" t="str">
            <v>Islam</v>
          </cell>
          <cell r="T520" t="str">
            <v>Normal,07.00-15.30</v>
          </cell>
          <cell r="U520" t="str">
            <v>10</v>
          </cell>
          <cell r="V520">
            <v>38443</v>
          </cell>
          <cell r="W520" t="str">
            <v>203</v>
          </cell>
          <cell r="X520" t="str">
            <v>3</v>
          </cell>
          <cell r="Y520" t="str">
            <v>Three Dependents</v>
          </cell>
          <cell r="Z520" t="str">
            <v>BANK BRI BRI-ID-PRB-0184 184-01-001355-50-9</v>
          </cell>
          <cell r="AA520" t="str">
            <v>3</v>
          </cell>
          <cell r="AB520" t="str">
            <v>Upah Tetap</v>
          </cell>
          <cell r="AC520">
            <v>4012107</v>
          </cell>
          <cell r="AD520" t="str">
            <v>Gaji Pokok</v>
          </cell>
          <cell r="AE520">
            <v>240090</v>
          </cell>
          <cell r="AF520">
            <v>4</v>
          </cell>
          <cell r="AG520" t="str">
            <v>Prabumulih</v>
          </cell>
          <cell r="AH520" t="str">
            <v>05 SLTA</v>
          </cell>
          <cell r="AI520">
            <v>5</v>
          </cell>
          <cell r="AJ520">
            <v>5</v>
          </cell>
          <cell r="AK520">
            <v>4</v>
          </cell>
          <cell r="AL520">
            <v>5</v>
          </cell>
          <cell r="AM520">
            <v>4</v>
          </cell>
        </row>
        <row r="521">
          <cell r="B521" t="str">
            <v>687045</v>
          </cell>
          <cell r="C521" t="str">
            <v>HITIPEUW  RUDI</v>
          </cell>
          <cell r="D521" t="str">
            <v>PWTT</v>
          </cell>
          <cell r="E521" t="str">
            <v>AMBON</v>
          </cell>
          <cell r="F521">
            <v>38</v>
          </cell>
          <cell r="G521">
            <v>24656</v>
          </cell>
          <cell r="H521">
            <v>31460</v>
          </cell>
          <cell r="I521">
            <v>31460</v>
          </cell>
          <cell r="J521" t="str">
            <v>PT. Pertamina EP Sumatra</v>
          </cell>
          <cell r="K521" t="str">
            <v>Biasa</v>
          </cell>
          <cell r="L521" t="str">
            <v>Prabumulih</v>
          </cell>
          <cell r="M521" t="str">
            <v>S261001</v>
          </cell>
          <cell r="N521" t="str">
            <v>Operasi Produksi</v>
          </cell>
          <cell r="O521" t="str">
            <v>35038974</v>
          </cell>
          <cell r="P521" t="str">
            <v>Pengawas Stasiun Pengumpul</v>
          </cell>
          <cell r="Q521">
            <v>0</v>
          </cell>
          <cell r="R521">
            <v>38718</v>
          </cell>
          <cell r="S521" t="str">
            <v>Protestan</v>
          </cell>
          <cell r="T521" t="str">
            <v>PPP-MMM-OOO,06-18</v>
          </cell>
          <cell r="U521" t="str">
            <v>10</v>
          </cell>
          <cell r="V521">
            <v>38443</v>
          </cell>
          <cell r="W521" t="str">
            <v>200</v>
          </cell>
          <cell r="X521" t="str">
            <v>0</v>
          </cell>
          <cell r="Y521" t="str">
            <v>No Dependent</v>
          </cell>
          <cell r="Z521" t="str">
            <v>BANK BNI BNI-ID-PRB-0447 83759426</v>
          </cell>
          <cell r="AA521" t="str">
            <v>3</v>
          </cell>
          <cell r="AB521" t="str">
            <v>Upah Tetap</v>
          </cell>
          <cell r="AC521">
            <v>3974979</v>
          </cell>
          <cell r="AD521" t="str">
            <v>Gaji Pokok</v>
          </cell>
          <cell r="AE521">
            <v>240090</v>
          </cell>
          <cell r="AF521">
            <v>4</v>
          </cell>
          <cell r="AG521" t="str">
            <v>Prabumulih</v>
          </cell>
          <cell r="AH521" t="str">
            <v>06 Kejur. III (AKA)</v>
          </cell>
          <cell r="AI521">
            <v>4</v>
          </cell>
          <cell r="AJ521">
            <v>6</v>
          </cell>
          <cell r="AK521">
            <v>5</v>
          </cell>
          <cell r="AL521">
            <v>6</v>
          </cell>
          <cell r="AM521">
            <v>5</v>
          </cell>
        </row>
        <row r="522">
          <cell r="B522" t="str">
            <v>687086</v>
          </cell>
          <cell r="C522" t="str">
            <v>SISWADI</v>
          </cell>
          <cell r="D522" t="str">
            <v>PWTT</v>
          </cell>
          <cell r="E522" t="str">
            <v>GOMBONG, JATENG</v>
          </cell>
          <cell r="F522">
            <v>48</v>
          </cell>
          <cell r="G522">
            <v>21088</v>
          </cell>
          <cell r="H522">
            <v>31460</v>
          </cell>
          <cell r="I522">
            <v>31460</v>
          </cell>
          <cell r="J522" t="str">
            <v>PT. Pertamina EP Sumatra</v>
          </cell>
          <cell r="K522" t="str">
            <v>Biasa</v>
          </cell>
          <cell r="L522" t="str">
            <v>Prabumulih</v>
          </cell>
          <cell r="M522" t="str">
            <v>S261001</v>
          </cell>
          <cell r="N522" t="str">
            <v>Operasi Produksi</v>
          </cell>
          <cell r="O522" t="str">
            <v>35039007</v>
          </cell>
          <cell r="P522" t="str">
            <v>Pengawas Operasi Pengumpul Produksi</v>
          </cell>
          <cell r="Q522">
            <v>0</v>
          </cell>
          <cell r="R522">
            <v>38718</v>
          </cell>
          <cell r="S522" t="str">
            <v>Islam</v>
          </cell>
          <cell r="T522" t="str">
            <v>P(7)-M(7)-O(7) ,06-18</v>
          </cell>
          <cell r="U522" t="str">
            <v>10</v>
          </cell>
          <cell r="V522">
            <v>38443</v>
          </cell>
          <cell r="W522" t="str">
            <v>203</v>
          </cell>
          <cell r="X522" t="str">
            <v>3</v>
          </cell>
          <cell r="Y522" t="str">
            <v>Three Dependents</v>
          </cell>
          <cell r="Z522" t="str">
            <v>BANK BNI BNI-ID-PRB-0447 83780469</v>
          </cell>
          <cell r="AA522" t="str">
            <v>4</v>
          </cell>
          <cell r="AB522" t="str">
            <v>Upah Tetap</v>
          </cell>
          <cell r="AC522">
            <v>4117836</v>
          </cell>
          <cell r="AD522" t="str">
            <v>Gaji Pokok</v>
          </cell>
          <cell r="AE522">
            <v>240090</v>
          </cell>
          <cell r="AF522">
            <v>4</v>
          </cell>
          <cell r="AG522" t="str">
            <v>Prabumulih</v>
          </cell>
          <cell r="AH522" t="str">
            <v>05 SLTA</v>
          </cell>
          <cell r="AI522">
            <v>4</v>
          </cell>
          <cell r="AJ522">
            <v>5</v>
          </cell>
          <cell r="AK522">
            <v>5</v>
          </cell>
          <cell r="AL522">
            <v>5</v>
          </cell>
          <cell r="AM522">
            <v>5</v>
          </cell>
        </row>
        <row r="523">
          <cell r="B523" t="str">
            <v>687094</v>
          </cell>
          <cell r="C523" t="str">
            <v>PROBOWO TJATUR H</v>
          </cell>
          <cell r="D523" t="str">
            <v>PWTT</v>
          </cell>
          <cell r="E523" t="str">
            <v>PROBOLINGGO,JATIM</v>
          </cell>
          <cell r="F523">
            <v>52</v>
          </cell>
          <cell r="G523">
            <v>19827</v>
          </cell>
          <cell r="H523">
            <v>31460</v>
          </cell>
          <cell r="I523">
            <v>31460</v>
          </cell>
          <cell r="J523" t="str">
            <v>PT. Pertamina EP Sumatra</v>
          </cell>
          <cell r="K523" t="str">
            <v>Biasa</v>
          </cell>
          <cell r="L523" t="str">
            <v>Prabumulih</v>
          </cell>
          <cell r="M523" t="str">
            <v>S261001</v>
          </cell>
          <cell r="N523" t="str">
            <v>Operasi Produksi</v>
          </cell>
          <cell r="O523" t="str">
            <v>35038975</v>
          </cell>
          <cell r="P523" t="str">
            <v>Pengawas Stasiun Pengumpul</v>
          </cell>
          <cell r="Q523">
            <v>0</v>
          </cell>
          <cell r="R523">
            <v>38718</v>
          </cell>
          <cell r="S523" t="str">
            <v>Islam</v>
          </cell>
          <cell r="T523" t="str">
            <v>PPP-MMM-OOO,06-18</v>
          </cell>
          <cell r="U523" t="str">
            <v>10</v>
          </cell>
          <cell r="V523">
            <v>38443</v>
          </cell>
          <cell r="W523" t="str">
            <v>203</v>
          </cell>
          <cell r="X523" t="str">
            <v>3</v>
          </cell>
          <cell r="Y523" t="str">
            <v>Three Dependents</v>
          </cell>
          <cell r="Z523" t="str">
            <v>BANK BRI BRI-ID-PRB-0184 184-01-002352-50-4</v>
          </cell>
          <cell r="AA523" t="str">
            <v>4</v>
          </cell>
          <cell r="AB523" t="str">
            <v>Upah Tetap</v>
          </cell>
          <cell r="AC523">
            <v>4063108</v>
          </cell>
          <cell r="AD523" t="str">
            <v>Gaji Pokok</v>
          </cell>
          <cell r="AE523">
            <v>240090</v>
          </cell>
          <cell r="AF523">
            <v>4</v>
          </cell>
          <cell r="AG523" t="str">
            <v>Prabumulih</v>
          </cell>
          <cell r="AH523" t="str">
            <v>05 SLTA</v>
          </cell>
          <cell r="AI523">
            <v>6</v>
          </cell>
          <cell r="AJ523">
            <v>5</v>
          </cell>
          <cell r="AK523">
            <v>5</v>
          </cell>
          <cell r="AL523">
            <v>6</v>
          </cell>
          <cell r="AM523">
            <v>5</v>
          </cell>
        </row>
        <row r="524">
          <cell r="B524" t="str">
            <v>397754</v>
          </cell>
          <cell r="C524" t="str">
            <v>ALLAIST</v>
          </cell>
          <cell r="D524" t="str">
            <v>PWTT</v>
          </cell>
          <cell r="E524" t="str">
            <v>PRABUMULIH</v>
          </cell>
          <cell r="F524">
            <v>53</v>
          </cell>
          <cell r="G524">
            <v>19453</v>
          </cell>
          <cell r="H524">
            <v>27181</v>
          </cell>
          <cell r="I524">
            <v>26877</v>
          </cell>
          <cell r="J524" t="str">
            <v>PT. Pertamina EP Sumatra</v>
          </cell>
          <cell r="K524" t="str">
            <v>Biasa</v>
          </cell>
          <cell r="L524" t="str">
            <v>Prabumulih</v>
          </cell>
          <cell r="M524" t="str">
            <v>S261001</v>
          </cell>
          <cell r="N524" t="str">
            <v>Operasi Produksi</v>
          </cell>
          <cell r="O524" t="str">
            <v>35038990</v>
          </cell>
          <cell r="P524" t="str">
            <v>Pengawas Operasi Sumur</v>
          </cell>
          <cell r="Q524">
            <v>0</v>
          </cell>
          <cell r="R524">
            <v>38718</v>
          </cell>
          <cell r="S524" t="str">
            <v>Islam</v>
          </cell>
          <cell r="T524" t="str">
            <v>PPP-MMM-OOO,06-18</v>
          </cell>
          <cell r="U524" t="str">
            <v>11</v>
          </cell>
          <cell r="V524">
            <v>37712</v>
          </cell>
          <cell r="W524" t="str">
            <v>202</v>
          </cell>
          <cell r="X524" t="str">
            <v>2</v>
          </cell>
          <cell r="Y524" t="str">
            <v>Two Dependents</v>
          </cell>
          <cell r="Z524" t="str">
            <v>BANK BRI BRI-ID-PRB-0184 184-01-006641-50-7</v>
          </cell>
          <cell r="AA524" t="str">
            <v>4</v>
          </cell>
          <cell r="AB524" t="str">
            <v>Upah Tetap</v>
          </cell>
          <cell r="AC524">
            <v>4016398</v>
          </cell>
          <cell r="AD524" t="str">
            <v>Gaji Pokok</v>
          </cell>
          <cell r="AE524">
            <v>247283</v>
          </cell>
          <cell r="AF524">
            <v>4</v>
          </cell>
          <cell r="AG524" t="str">
            <v>Prabumulih</v>
          </cell>
          <cell r="AH524" t="str">
            <v>03 SLTP</v>
          </cell>
          <cell r="AI524">
            <v>5</v>
          </cell>
          <cell r="AJ524">
            <v>6</v>
          </cell>
          <cell r="AK524">
            <v>5</v>
          </cell>
          <cell r="AL524">
            <v>5</v>
          </cell>
          <cell r="AM524">
            <v>4</v>
          </cell>
        </row>
        <row r="525">
          <cell r="B525" t="str">
            <v>405601</v>
          </cell>
          <cell r="C525" t="str">
            <v>KUSUMAJAYA</v>
          </cell>
          <cell r="D525" t="str">
            <v>PWTT</v>
          </cell>
          <cell r="E525" t="str">
            <v>PRABUMULIH</v>
          </cell>
          <cell r="F525">
            <v>53</v>
          </cell>
          <cell r="G525">
            <v>19327</v>
          </cell>
          <cell r="H525">
            <v>27211</v>
          </cell>
          <cell r="I525">
            <v>27211</v>
          </cell>
          <cell r="J525" t="str">
            <v>PT. Pertamina EP Sumatra</v>
          </cell>
          <cell r="K525" t="str">
            <v>Biasa</v>
          </cell>
          <cell r="L525" t="str">
            <v>Prabumulih</v>
          </cell>
          <cell r="M525" t="str">
            <v>S261001</v>
          </cell>
          <cell r="N525" t="str">
            <v>Operasi Produksi</v>
          </cell>
          <cell r="O525" t="str">
            <v>35038983</v>
          </cell>
          <cell r="P525" t="str">
            <v>Pengawas Operasi Sumur</v>
          </cell>
          <cell r="Q525">
            <v>0</v>
          </cell>
          <cell r="R525">
            <v>38718</v>
          </cell>
          <cell r="S525" t="str">
            <v>Islam</v>
          </cell>
          <cell r="T525" t="str">
            <v>Normal,07.00-15.30</v>
          </cell>
          <cell r="U525" t="str">
            <v>11</v>
          </cell>
          <cell r="V525">
            <v>37712</v>
          </cell>
          <cell r="W525" t="str">
            <v>203</v>
          </cell>
          <cell r="X525" t="str">
            <v>3</v>
          </cell>
          <cell r="Y525" t="str">
            <v>Three Dependents</v>
          </cell>
          <cell r="Z525" t="str">
            <v>BANK BRI BRI-ID-PRB-0184 184-01-002371-50-8</v>
          </cell>
          <cell r="AA525" t="str">
            <v>4</v>
          </cell>
          <cell r="AB525" t="str">
            <v>Upah Tetap</v>
          </cell>
          <cell r="AC525">
            <v>3921530</v>
          </cell>
          <cell r="AD525" t="str">
            <v>Gaji Pokok</v>
          </cell>
          <cell r="AE525">
            <v>245450</v>
          </cell>
          <cell r="AF525">
            <v>4</v>
          </cell>
          <cell r="AG525" t="str">
            <v>Prabumulih</v>
          </cell>
          <cell r="AH525" t="str">
            <v>03 SLTP</v>
          </cell>
          <cell r="AI525">
            <v>4</v>
          </cell>
          <cell r="AJ525">
            <v>5</v>
          </cell>
          <cell r="AK525">
            <v>4</v>
          </cell>
          <cell r="AL525">
            <v>6</v>
          </cell>
          <cell r="AM525">
            <v>6</v>
          </cell>
        </row>
        <row r="526">
          <cell r="B526" t="str">
            <v>515949</v>
          </cell>
          <cell r="C526" t="str">
            <v>JAILANI MUHI</v>
          </cell>
          <cell r="D526" t="str">
            <v>PWTT</v>
          </cell>
          <cell r="E526" t="str">
            <v>JAMBI</v>
          </cell>
          <cell r="F526">
            <v>52</v>
          </cell>
          <cell r="G526">
            <v>19695</v>
          </cell>
          <cell r="H526">
            <v>28597</v>
          </cell>
          <cell r="I526">
            <v>28597</v>
          </cell>
          <cell r="J526" t="str">
            <v>PT. Pertamina EP Sumatra</v>
          </cell>
          <cell r="K526" t="str">
            <v>Biasa</v>
          </cell>
          <cell r="L526" t="str">
            <v>Prabumulih</v>
          </cell>
          <cell r="M526" t="str">
            <v>S261001</v>
          </cell>
          <cell r="N526" t="str">
            <v>Operasi Produksi</v>
          </cell>
          <cell r="O526" t="str">
            <v>35038954</v>
          </cell>
          <cell r="P526" t="str">
            <v>Pengawas Stasiun Pengumpul</v>
          </cell>
          <cell r="Q526">
            <v>0</v>
          </cell>
          <cell r="R526">
            <v>38718</v>
          </cell>
          <cell r="S526" t="str">
            <v>Islam</v>
          </cell>
          <cell r="T526" t="str">
            <v>PPP-MMM-OOO,06-18</v>
          </cell>
          <cell r="U526" t="str">
            <v>11</v>
          </cell>
          <cell r="V526">
            <v>37712</v>
          </cell>
          <cell r="W526" t="str">
            <v>202</v>
          </cell>
          <cell r="X526" t="str">
            <v>2</v>
          </cell>
          <cell r="Y526" t="str">
            <v>Two Dependents</v>
          </cell>
          <cell r="Z526" t="str">
            <v>BANK BRI BRI-ID-PRB-0184 184-01-007237-50-5</v>
          </cell>
          <cell r="AA526" t="str">
            <v>4</v>
          </cell>
          <cell r="AB526" t="str">
            <v>Upah Tetap</v>
          </cell>
          <cell r="AC526">
            <v>3975829</v>
          </cell>
          <cell r="AD526" t="str">
            <v>Gaji Pokok</v>
          </cell>
          <cell r="AE526">
            <v>234450</v>
          </cell>
          <cell r="AF526">
            <v>4</v>
          </cell>
          <cell r="AG526" t="str">
            <v>Prabumulih</v>
          </cell>
          <cell r="AH526" t="str">
            <v>05 SLTA</v>
          </cell>
          <cell r="AI526">
            <v>5</v>
          </cell>
          <cell r="AJ526">
            <v>5</v>
          </cell>
          <cell r="AK526">
            <v>6</v>
          </cell>
          <cell r="AL526">
            <v>5</v>
          </cell>
          <cell r="AM526">
            <v>5</v>
          </cell>
        </row>
        <row r="527">
          <cell r="B527" t="str">
            <v>516053</v>
          </cell>
          <cell r="C527" t="str">
            <v>MATIAS</v>
          </cell>
          <cell r="D527" t="str">
            <v>PWTT</v>
          </cell>
          <cell r="E527" t="str">
            <v>LEMBAK, LIOT</v>
          </cell>
          <cell r="F527">
            <v>49</v>
          </cell>
          <cell r="G527">
            <v>20857</v>
          </cell>
          <cell r="H527">
            <v>28597</v>
          </cell>
          <cell r="I527">
            <v>28597</v>
          </cell>
          <cell r="J527" t="str">
            <v>PT. Pertamina EP Sumatra</v>
          </cell>
          <cell r="K527" t="str">
            <v>Biasa</v>
          </cell>
          <cell r="L527" t="str">
            <v>Prabumulih</v>
          </cell>
          <cell r="M527" t="str">
            <v>S261001</v>
          </cell>
          <cell r="N527" t="str">
            <v>Operasi Produksi</v>
          </cell>
          <cell r="O527" t="str">
            <v>35039002</v>
          </cell>
          <cell r="P527" t="str">
            <v>Pengawas Operasi Pengumpul Produksi</v>
          </cell>
          <cell r="Q527">
            <v>0</v>
          </cell>
          <cell r="R527">
            <v>38718</v>
          </cell>
          <cell r="S527" t="str">
            <v>Islam</v>
          </cell>
          <cell r="T527" t="str">
            <v>P(7)-M(7)-O(7) ,06-18</v>
          </cell>
          <cell r="U527" t="str">
            <v>11</v>
          </cell>
          <cell r="V527">
            <v>37347</v>
          </cell>
          <cell r="W527" t="str">
            <v>203</v>
          </cell>
          <cell r="X527" t="str">
            <v>3</v>
          </cell>
          <cell r="Y527" t="str">
            <v>Three Dependents</v>
          </cell>
          <cell r="Z527" t="str">
            <v>BANK MANDIRI MDR-ID-PRB-0147 1130096015429</v>
          </cell>
          <cell r="AA527" t="str">
            <v>4</v>
          </cell>
          <cell r="AB527" t="str">
            <v>Upah Tetap</v>
          </cell>
          <cell r="AC527">
            <v>3873371</v>
          </cell>
          <cell r="AD527" t="str">
            <v>Gaji Pokok</v>
          </cell>
          <cell r="AE527">
            <v>234450</v>
          </cell>
          <cell r="AF527">
            <v>4</v>
          </cell>
          <cell r="AG527" t="str">
            <v>Prabumulih</v>
          </cell>
          <cell r="AH527" t="str">
            <v>03 SLTP</v>
          </cell>
          <cell r="AI527">
            <v>5</v>
          </cell>
          <cell r="AJ527">
            <v>5</v>
          </cell>
          <cell r="AK527">
            <v>4</v>
          </cell>
          <cell r="AL527">
            <v>5</v>
          </cell>
          <cell r="AM527">
            <v>5</v>
          </cell>
        </row>
        <row r="528">
          <cell r="B528" t="str">
            <v>516231</v>
          </cell>
          <cell r="C528" t="str">
            <v>SUJIMAN</v>
          </cell>
          <cell r="D528" t="str">
            <v>PWTT</v>
          </cell>
          <cell r="E528" t="str">
            <v>PRABUMULIH</v>
          </cell>
          <cell r="F528">
            <v>50</v>
          </cell>
          <cell r="G528">
            <v>20537</v>
          </cell>
          <cell r="H528">
            <v>28597</v>
          </cell>
          <cell r="I528">
            <v>28597</v>
          </cell>
          <cell r="J528" t="str">
            <v>PT. Pertamina EP Sumatra</v>
          </cell>
          <cell r="K528" t="str">
            <v>Biasa</v>
          </cell>
          <cell r="L528" t="str">
            <v>Prabumulih</v>
          </cell>
          <cell r="M528" t="str">
            <v>S261001</v>
          </cell>
          <cell r="N528" t="str">
            <v>Operasi Produksi</v>
          </cell>
          <cell r="O528" t="str">
            <v>30017588</v>
          </cell>
          <cell r="P528" t="str">
            <v>Pengawas Operasi Pipa &amp; Konstruksi</v>
          </cell>
          <cell r="Q528">
            <v>0</v>
          </cell>
          <cell r="R528">
            <v>38718</v>
          </cell>
          <cell r="S528" t="str">
            <v>Islam</v>
          </cell>
          <cell r="T528" t="str">
            <v>Normal,07.00-15.30</v>
          </cell>
          <cell r="U528" t="str">
            <v>11</v>
          </cell>
          <cell r="V528">
            <v>38078</v>
          </cell>
          <cell r="W528" t="str">
            <v>203</v>
          </cell>
          <cell r="X528" t="str">
            <v>3</v>
          </cell>
          <cell r="Y528" t="str">
            <v>Three Dependents</v>
          </cell>
          <cell r="Z528" t="str">
            <v>BANK BNI BNI-ID-PRB-0447 83738790</v>
          </cell>
          <cell r="AA528" t="str">
            <v>4</v>
          </cell>
          <cell r="AB528" t="str">
            <v>Upah Tetap</v>
          </cell>
          <cell r="AC528">
            <v>4141203</v>
          </cell>
          <cell r="AD528" t="str">
            <v>Gaji Pokok</v>
          </cell>
          <cell r="AE528">
            <v>234450</v>
          </cell>
          <cell r="AF528">
            <v>4</v>
          </cell>
          <cell r="AG528" t="str">
            <v>Prabumulih</v>
          </cell>
          <cell r="AH528" t="str">
            <v>01 SD dan Setara</v>
          </cell>
          <cell r="AI528">
            <v>6</v>
          </cell>
          <cell r="AJ528">
            <v>6</v>
          </cell>
          <cell r="AK528">
            <v>6</v>
          </cell>
          <cell r="AL528">
            <v>6</v>
          </cell>
          <cell r="AM528">
            <v>6</v>
          </cell>
        </row>
        <row r="529">
          <cell r="B529" t="str">
            <v>516272</v>
          </cell>
          <cell r="C529" t="str">
            <v>SUPENO</v>
          </cell>
          <cell r="D529" t="str">
            <v>PWTT</v>
          </cell>
          <cell r="E529" t="str">
            <v>PRABUMULIH</v>
          </cell>
          <cell r="F529">
            <v>53</v>
          </cell>
          <cell r="G529">
            <v>19197</v>
          </cell>
          <cell r="H529">
            <v>28597</v>
          </cell>
          <cell r="I529">
            <v>28597</v>
          </cell>
          <cell r="J529" t="str">
            <v>PT. Pertamina EP Sumatra</v>
          </cell>
          <cell r="K529" t="str">
            <v>Biasa</v>
          </cell>
          <cell r="L529" t="str">
            <v>Prabumulih</v>
          </cell>
          <cell r="M529" t="str">
            <v>S261001</v>
          </cell>
          <cell r="N529" t="str">
            <v>Operasi Produksi</v>
          </cell>
          <cell r="O529" t="str">
            <v>35038942</v>
          </cell>
          <cell r="P529" t="str">
            <v>Pengawas Stasiun Pengumpul</v>
          </cell>
          <cell r="Q529">
            <v>0</v>
          </cell>
          <cell r="R529">
            <v>38718</v>
          </cell>
          <cell r="S529" t="str">
            <v>Islam</v>
          </cell>
          <cell r="T529" t="str">
            <v>PPP-MMM-OOO,06-18</v>
          </cell>
          <cell r="U529" t="str">
            <v>11</v>
          </cell>
          <cell r="V529">
            <v>37712</v>
          </cell>
          <cell r="W529" t="str">
            <v>203</v>
          </cell>
          <cell r="X529" t="str">
            <v>3</v>
          </cell>
          <cell r="Y529" t="str">
            <v>Three Dependents</v>
          </cell>
          <cell r="Z529" t="str">
            <v>BANK BRI BRI-ID-PRB-0184 184-01-001414-50-7</v>
          </cell>
          <cell r="AA529" t="str">
            <v>4</v>
          </cell>
          <cell r="AB529" t="str">
            <v>Upah Tetap</v>
          </cell>
          <cell r="AC529">
            <v>3943607</v>
          </cell>
          <cell r="AD529" t="str">
            <v>Gaji Pokok</v>
          </cell>
          <cell r="AE529">
            <v>239950</v>
          </cell>
          <cell r="AF529">
            <v>4</v>
          </cell>
          <cell r="AG529" t="str">
            <v>Prabumulih</v>
          </cell>
          <cell r="AH529" t="str">
            <v>01 SD dan Setara</v>
          </cell>
          <cell r="AI529">
            <v>5</v>
          </cell>
          <cell r="AJ529">
            <v>5</v>
          </cell>
          <cell r="AK529">
            <v>5</v>
          </cell>
          <cell r="AL529">
            <v>5</v>
          </cell>
          <cell r="AM529">
            <v>6</v>
          </cell>
        </row>
        <row r="530">
          <cell r="B530" t="str">
            <v>516297</v>
          </cell>
          <cell r="C530" t="str">
            <v>SYAFRI JAMAL</v>
          </cell>
          <cell r="D530" t="str">
            <v>PWTT</v>
          </cell>
          <cell r="E530" t="str">
            <v>TANJUNG TIGA, OKU</v>
          </cell>
          <cell r="F530">
            <v>52</v>
          </cell>
          <cell r="G530">
            <v>19589</v>
          </cell>
          <cell r="H530">
            <v>28597</v>
          </cell>
          <cell r="I530">
            <v>28597</v>
          </cell>
          <cell r="J530" t="str">
            <v>PT. Pertamina EP Sumatra</v>
          </cell>
          <cell r="K530" t="str">
            <v>Biasa</v>
          </cell>
          <cell r="L530" t="str">
            <v>Prabumulih</v>
          </cell>
          <cell r="M530" t="str">
            <v>S261001</v>
          </cell>
          <cell r="N530" t="str">
            <v>Operasi Produksi</v>
          </cell>
          <cell r="O530" t="str">
            <v>30017589</v>
          </cell>
          <cell r="P530" t="str">
            <v>Pengawas Operasi Pipa &amp; Konstruksi</v>
          </cell>
          <cell r="Q530">
            <v>0</v>
          </cell>
          <cell r="R530">
            <v>38718</v>
          </cell>
          <cell r="S530" t="str">
            <v>Islam</v>
          </cell>
          <cell r="T530" t="str">
            <v>Normal,07.00-15.30</v>
          </cell>
          <cell r="U530" t="str">
            <v>11</v>
          </cell>
          <cell r="V530">
            <v>37712</v>
          </cell>
          <cell r="W530" t="str">
            <v>203</v>
          </cell>
          <cell r="X530" t="str">
            <v>3</v>
          </cell>
          <cell r="Y530" t="str">
            <v>Three Dependents</v>
          </cell>
          <cell r="Z530" t="str">
            <v>BANK BRI BRI-ID-PRB-0184 184-01-002526-50-1</v>
          </cell>
          <cell r="AA530" t="str">
            <v>4</v>
          </cell>
          <cell r="AB530" t="str">
            <v>Upah Tetap</v>
          </cell>
          <cell r="AC530">
            <v>4090930</v>
          </cell>
          <cell r="AD530" t="str">
            <v>Gaji Pokok</v>
          </cell>
          <cell r="AE530">
            <v>234450</v>
          </cell>
          <cell r="AF530">
            <v>4</v>
          </cell>
          <cell r="AG530" t="str">
            <v>Prabumulih</v>
          </cell>
          <cell r="AH530" t="str">
            <v>01 SD dan Setara</v>
          </cell>
          <cell r="AI530">
            <v>6</v>
          </cell>
          <cell r="AJ530">
            <v>6</v>
          </cell>
          <cell r="AK530">
            <v>6</v>
          </cell>
          <cell r="AL530">
            <v>6</v>
          </cell>
          <cell r="AM530">
            <v>6</v>
          </cell>
        </row>
        <row r="531">
          <cell r="B531" t="str">
            <v>538118</v>
          </cell>
          <cell r="C531" t="str">
            <v>MAT SYAHRI</v>
          </cell>
          <cell r="D531" t="str">
            <v>PWTT</v>
          </cell>
          <cell r="E531" t="str">
            <v>LEMBAK, P'MULIH</v>
          </cell>
          <cell r="F531">
            <v>48</v>
          </cell>
          <cell r="G531">
            <v>21074</v>
          </cell>
          <cell r="H531">
            <v>29068</v>
          </cell>
          <cell r="I531">
            <v>29068</v>
          </cell>
          <cell r="J531" t="str">
            <v>PT. Pertamina EP Sumatra</v>
          </cell>
          <cell r="K531" t="str">
            <v>Biasa</v>
          </cell>
          <cell r="L531" t="str">
            <v>Prabumulih</v>
          </cell>
          <cell r="M531" t="str">
            <v>S261001</v>
          </cell>
          <cell r="N531" t="str">
            <v>Operasi Produksi</v>
          </cell>
          <cell r="O531" t="str">
            <v>35038956</v>
          </cell>
          <cell r="P531" t="str">
            <v>Pengawas Stasiun Pengumpul</v>
          </cell>
          <cell r="Q531">
            <v>0</v>
          </cell>
          <cell r="R531">
            <v>38718</v>
          </cell>
          <cell r="S531" t="str">
            <v>Islam</v>
          </cell>
          <cell r="T531" t="str">
            <v>Normal,07.00-16.00</v>
          </cell>
          <cell r="U531" t="str">
            <v>11</v>
          </cell>
          <cell r="V531">
            <v>38078</v>
          </cell>
          <cell r="W531" t="str">
            <v>201</v>
          </cell>
          <cell r="X531" t="str">
            <v>1</v>
          </cell>
          <cell r="Y531" t="str">
            <v>One Dependent</v>
          </cell>
          <cell r="Z531" t="str">
            <v>BANK BRI BRI-ID-PRB-0184 184-01-002527-50-7</v>
          </cell>
          <cell r="AA531" t="str">
            <v>4</v>
          </cell>
          <cell r="AB531" t="str">
            <v>Upah Tetap</v>
          </cell>
          <cell r="AC531">
            <v>3810903</v>
          </cell>
          <cell r="AD531" t="str">
            <v>Gaji Pokok</v>
          </cell>
          <cell r="AE531">
            <v>228950</v>
          </cell>
          <cell r="AF531">
            <v>4</v>
          </cell>
          <cell r="AG531" t="str">
            <v>Prabumulih</v>
          </cell>
          <cell r="AH531" t="str">
            <v>03 SLTP</v>
          </cell>
          <cell r="AI531">
            <v>5</v>
          </cell>
          <cell r="AJ531">
            <v>5</v>
          </cell>
          <cell r="AK531">
            <v>5</v>
          </cell>
          <cell r="AL531">
            <v>5</v>
          </cell>
          <cell r="AM531">
            <v>5</v>
          </cell>
        </row>
        <row r="532">
          <cell r="B532" t="str">
            <v>538191</v>
          </cell>
          <cell r="C532" t="str">
            <v>RUSTAM</v>
          </cell>
          <cell r="D532" t="str">
            <v>PWTT</v>
          </cell>
          <cell r="E532" t="str">
            <v>PRABUMULIH</v>
          </cell>
          <cell r="F532">
            <v>49</v>
          </cell>
          <cell r="G532">
            <v>20771</v>
          </cell>
          <cell r="H532">
            <v>29068</v>
          </cell>
          <cell r="I532">
            <v>29068</v>
          </cell>
          <cell r="J532" t="str">
            <v>PT. Pertamina EP Sumatra</v>
          </cell>
          <cell r="K532" t="str">
            <v>Biasa</v>
          </cell>
          <cell r="L532" t="str">
            <v>Prabumulih</v>
          </cell>
          <cell r="M532" t="str">
            <v>S261001</v>
          </cell>
          <cell r="N532" t="str">
            <v>Operasi Produksi</v>
          </cell>
          <cell r="O532" t="str">
            <v>35039004</v>
          </cell>
          <cell r="P532" t="str">
            <v>Pengawas Operasi Pengumpul Produksi</v>
          </cell>
          <cell r="Q532">
            <v>0</v>
          </cell>
          <cell r="R532">
            <v>38718</v>
          </cell>
          <cell r="S532" t="str">
            <v>Islam</v>
          </cell>
          <cell r="T532" t="str">
            <v>P(7)-M(7)-O(7) ,06-18</v>
          </cell>
          <cell r="U532" t="str">
            <v>11</v>
          </cell>
          <cell r="V532">
            <v>38078</v>
          </cell>
          <cell r="W532" t="str">
            <v>203</v>
          </cell>
          <cell r="X532" t="str">
            <v>3</v>
          </cell>
          <cell r="Y532" t="str">
            <v>Three Dependents</v>
          </cell>
          <cell r="Z532" t="str">
            <v>BANK MANDIRI MDR-ID-PRB-0147 1130097017374</v>
          </cell>
          <cell r="AA532" t="str">
            <v>4</v>
          </cell>
          <cell r="AB532" t="str">
            <v>Upah Tetap</v>
          </cell>
          <cell r="AC532">
            <v>3846486</v>
          </cell>
          <cell r="AD532" t="str">
            <v>Gaji Pokok</v>
          </cell>
          <cell r="AE532">
            <v>228950</v>
          </cell>
          <cell r="AF532">
            <v>4</v>
          </cell>
          <cell r="AG532" t="str">
            <v>Prabumulih</v>
          </cell>
          <cell r="AH532" t="str">
            <v>03 SLTP</v>
          </cell>
          <cell r="AI532">
            <v>5</v>
          </cell>
          <cell r="AJ532">
            <v>5</v>
          </cell>
          <cell r="AK532">
            <v>6</v>
          </cell>
          <cell r="AL532">
            <v>5</v>
          </cell>
          <cell r="AM532">
            <v>5</v>
          </cell>
        </row>
        <row r="533">
          <cell r="B533" t="str">
            <v>580465</v>
          </cell>
          <cell r="C533" t="str">
            <v>APRIL</v>
          </cell>
          <cell r="D533" t="str">
            <v>PWTT</v>
          </cell>
          <cell r="E533" t="str">
            <v>TG.KUMALA,LUBAI</v>
          </cell>
          <cell r="F533">
            <v>53</v>
          </cell>
          <cell r="G533">
            <v>19470</v>
          </cell>
          <cell r="H533">
            <v>29571</v>
          </cell>
          <cell r="I533">
            <v>27150</v>
          </cell>
          <cell r="J533" t="str">
            <v>PT. Pertamina EP Sumatra</v>
          </cell>
          <cell r="K533" t="str">
            <v>Biasa</v>
          </cell>
          <cell r="L533" t="str">
            <v>Prabumulih</v>
          </cell>
          <cell r="M533" t="str">
            <v>S261001</v>
          </cell>
          <cell r="N533" t="str">
            <v>Operasi Produksi</v>
          </cell>
          <cell r="O533" t="str">
            <v>35038943</v>
          </cell>
          <cell r="P533" t="str">
            <v>Pengawas Stasiun Pengumpul</v>
          </cell>
          <cell r="Q533">
            <v>0</v>
          </cell>
          <cell r="R533">
            <v>38718</v>
          </cell>
          <cell r="S533" t="str">
            <v>Islam</v>
          </cell>
          <cell r="T533" t="str">
            <v>PPP-MMM-OOO,06-18</v>
          </cell>
          <cell r="U533" t="str">
            <v>11</v>
          </cell>
          <cell r="V533">
            <v>38443</v>
          </cell>
          <cell r="W533" t="str">
            <v>202</v>
          </cell>
          <cell r="X533" t="str">
            <v>2</v>
          </cell>
          <cell r="Y533" t="str">
            <v>Two Dependents</v>
          </cell>
          <cell r="Z533" t="str">
            <v>BANK BRI BRI-ID-PRB-0184 184-01-002523-50-3</v>
          </cell>
          <cell r="AA533" t="str">
            <v>4</v>
          </cell>
          <cell r="AB533" t="str">
            <v>Upah Tetap</v>
          </cell>
          <cell r="AC533">
            <v>3929558</v>
          </cell>
          <cell r="AD533" t="str">
            <v>Gaji Pokok</v>
          </cell>
          <cell r="AE533">
            <v>242700</v>
          </cell>
          <cell r="AF533">
            <v>4</v>
          </cell>
          <cell r="AG533" t="str">
            <v>Prabumulih</v>
          </cell>
          <cell r="AH533" t="str">
            <v>03 SLTP</v>
          </cell>
          <cell r="AI533">
            <v>5</v>
          </cell>
          <cell r="AJ533">
            <v>5</v>
          </cell>
          <cell r="AK533">
            <v>5</v>
          </cell>
          <cell r="AL533">
            <v>6</v>
          </cell>
          <cell r="AM533">
            <v>5</v>
          </cell>
        </row>
        <row r="534">
          <cell r="B534" t="str">
            <v>580546</v>
          </cell>
          <cell r="C534" t="str">
            <v>HOTMAHAGA  S</v>
          </cell>
          <cell r="D534" t="str">
            <v>PWTT</v>
          </cell>
          <cell r="E534" t="str">
            <v>TAPANULI UTARA</v>
          </cell>
          <cell r="F534">
            <v>52</v>
          </cell>
          <cell r="G534">
            <v>19775</v>
          </cell>
          <cell r="H534">
            <v>29571</v>
          </cell>
          <cell r="I534">
            <v>28065</v>
          </cell>
          <cell r="J534" t="str">
            <v>PT. Pertamina EP Sumatra</v>
          </cell>
          <cell r="K534" t="str">
            <v>Biasa</v>
          </cell>
          <cell r="L534" t="str">
            <v>Prabumulih</v>
          </cell>
          <cell r="M534" t="str">
            <v>S261001</v>
          </cell>
          <cell r="N534" t="str">
            <v>Operasi Produksi</v>
          </cell>
          <cell r="O534" t="str">
            <v>35038944</v>
          </cell>
          <cell r="P534" t="str">
            <v>Pengawas Stasiun Pengumpul</v>
          </cell>
          <cell r="Q534">
            <v>0</v>
          </cell>
          <cell r="R534">
            <v>38718</v>
          </cell>
          <cell r="S534" t="str">
            <v>Protestan</v>
          </cell>
          <cell r="T534" t="str">
            <v>PPP-MMM-OOO,06-18</v>
          </cell>
          <cell r="U534" t="str">
            <v>11</v>
          </cell>
          <cell r="V534">
            <v>38078</v>
          </cell>
          <cell r="W534" t="str">
            <v>203</v>
          </cell>
          <cell r="X534" t="str">
            <v>3</v>
          </cell>
          <cell r="Y534" t="str">
            <v>Three Dependents</v>
          </cell>
          <cell r="Z534" t="str">
            <v>BANK BRI BRI-ID-PRB-0184 184-01-002414-50-0</v>
          </cell>
          <cell r="AA534" t="str">
            <v>4</v>
          </cell>
          <cell r="AB534" t="str">
            <v>Upah Tetap</v>
          </cell>
          <cell r="AC534">
            <v>3963702</v>
          </cell>
          <cell r="AD534" t="str">
            <v>Gaji Pokok</v>
          </cell>
          <cell r="AE534">
            <v>237200</v>
          </cell>
          <cell r="AF534">
            <v>4</v>
          </cell>
          <cell r="AG534" t="str">
            <v>Prabumulih</v>
          </cell>
          <cell r="AH534" t="str">
            <v>05 SLTA</v>
          </cell>
          <cell r="AI534">
            <v>5</v>
          </cell>
          <cell r="AJ534">
            <v>4</v>
          </cell>
          <cell r="AK534">
            <v>6</v>
          </cell>
          <cell r="AL534">
            <v>5</v>
          </cell>
          <cell r="AM534">
            <v>5</v>
          </cell>
        </row>
        <row r="535">
          <cell r="B535" t="str">
            <v>580587</v>
          </cell>
          <cell r="C535" t="str">
            <v>KASMAN NK</v>
          </cell>
          <cell r="D535" t="str">
            <v>PWTT</v>
          </cell>
          <cell r="E535" t="str">
            <v>BANUAYU, OKU</v>
          </cell>
          <cell r="F535">
            <v>52</v>
          </cell>
          <cell r="G535">
            <v>19833</v>
          </cell>
          <cell r="H535">
            <v>29571</v>
          </cell>
          <cell r="I535">
            <v>27150</v>
          </cell>
          <cell r="J535" t="str">
            <v>PT. Pertamina EP Sumatra</v>
          </cell>
          <cell r="K535" t="str">
            <v>Biasa</v>
          </cell>
          <cell r="L535" t="str">
            <v>Prabumulih</v>
          </cell>
          <cell r="M535" t="str">
            <v>S261001</v>
          </cell>
          <cell r="N535" t="str">
            <v>Operasi Produksi</v>
          </cell>
          <cell r="O535" t="str">
            <v>35039025</v>
          </cell>
          <cell r="P535" t="str">
            <v>Pengawas Operasi Witness Mitra Usaha</v>
          </cell>
          <cell r="Q535">
            <v>0</v>
          </cell>
          <cell r="R535">
            <v>38718</v>
          </cell>
          <cell r="S535" t="str">
            <v>Islam</v>
          </cell>
          <cell r="T535" t="str">
            <v>P(7)-M(7)-O(7) ,06-18</v>
          </cell>
          <cell r="U535" t="str">
            <v>11</v>
          </cell>
          <cell r="V535">
            <v>38261</v>
          </cell>
          <cell r="W535" t="str">
            <v>202</v>
          </cell>
          <cell r="X535" t="str">
            <v>2</v>
          </cell>
          <cell r="Y535" t="str">
            <v>Two Dependents</v>
          </cell>
          <cell r="Z535" t="str">
            <v>BANK BNI BNI-ID-PRB-0447 83817107</v>
          </cell>
          <cell r="AA535" t="str">
            <v>4</v>
          </cell>
          <cell r="AB535" t="str">
            <v>Upah Tetap</v>
          </cell>
          <cell r="AC535">
            <v>3933096</v>
          </cell>
          <cell r="AD535" t="str">
            <v>Gaji Pokok</v>
          </cell>
          <cell r="AE535">
            <v>245450</v>
          </cell>
          <cell r="AF535">
            <v>4</v>
          </cell>
          <cell r="AG535" t="str">
            <v>Prabumulih</v>
          </cell>
          <cell r="AH535" t="str">
            <v>01 SD dan Setara</v>
          </cell>
          <cell r="AI535">
            <v>5</v>
          </cell>
          <cell r="AJ535">
            <v>5</v>
          </cell>
          <cell r="AK535">
            <v>5</v>
          </cell>
          <cell r="AL535">
            <v>5</v>
          </cell>
          <cell r="AM535">
            <v>5</v>
          </cell>
        </row>
        <row r="536">
          <cell r="B536" t="str">
            <v>581218</v>
          </cell>
          <cell r="C536" t="str">
            <v>NAZARUDIN THONI</v>
          </cell>
          <cell r="D536" t="str">
            <v>PWTT</v>
          </cell>
          <cell r="E536" t="str">
            <v>PRABUMULIH</v>
          </cell>
          <cell r="F536">
            <v>50</v>
          </cell>
          <cell r="G536">
            <v>20504</v>
          </cell>
          <cell r="H536">
            <v>29602</v>
          </cell>
          <cell r="I536">
            <v>29602</v>
          </cell>
          <cell r="J536" t="str">
            <v>PT. Pertamina EP Sumatra</v>
          </cell>
          <cell r="K536" t="str">
            <v>Biasa</v>
          </cell>
          <cell r="L536" t="str">
            <v>Prabumulih</v>
          </cell>
          <cell r="M536" t="str">
            <v>S261001</v>
          </cell>
          <cell r="N536" t="str">
            <v>Operasi Produksi</v>
          </cell>
          <cell r="O536" t="str">
            <v>30017590</v>
          </cell>
          <cell r="P536" t="str">
            <v>Pengawas Operasi Pipa &amp; Konstruksi</v>
          </cell>
          <cell r="Q536">
            <v>0</v>
          </cell>
          <cell r="R536">
            <v>38718</v>
          </cell>
          <cell r="S536" t="str">
            <v>Islam</v>
          </cell>
          <cell r="T536" t="str">
            <v>Normal,07.00-15.30</v>
          </cell>
          <cell r="U536" t="str">
            <v>11</v>
          </cell>
          <cell r="V536">
            <v>37712</v>
          </cell>
          <cell r="W536" t="str">
            <v>202</v>
          </cell>
          <cell r="X536" t="str">
            <v>2</v>
          </cell>
          <cell r="Y536" t="str">
            <v>Two Dependents</v>
          </cell>
          <cell r="Z536" t="str">
            <v>BANK BRI BRI-ID-PRB-0184 184-01-002480-50-1</v>
          </cell>
          <cell r="AA536" t="str">
            <v>4</v>
          </cell>
          <cell r="AB536" t="str">
            <v>Upah Tetap</v>
          </cell>
          <cell r="AC536">
            <v>3890537</v>
          </cell>
          <cell r="AD536" t="str">
            <v>Gaji Pokok</v>
          </cell>
          <cell r="AE536">
            <v>231700</v>
          </cell>
          <cell r="AF536">
            <v>4</v>
          </cell>
          <cell r="AG536" t="str">
            <v>Prabumulih</v>
          </cell>
          <cell r="AH536" t="str">
            <v>03 SLTP</v>
          </cell>
          <cell r="AI536">
            <v>6</v>
          </cell>
          <cell r="AJ536">
            <v>6</v>
          </cell>
          <cell r="AK536">
            <v>5</v>
          </cell>
          <cell r="AL536">
            <v>6</v>
          </cell>
          <cell r="AM536">
            <v>5</v>
          </cell>
        </row>
        <row r="537">
          <cell r="B537" t="str">
            <v>686202</v>
          </cell>
          <cell r="C537" t="str">
            <v>A V I A N T</v>
          </cell>
          <cell r="D537" t="str">
            <v>PWTT</v>
          </cell>
          <cell r="E537" t="str">
            <v>PENDOPO. LIOT</v>
          </cell>
          <cell r="F537">
            <v>45</v>
          </cell>
          <cell r="G537">
            <v>22380</v>
          </cell>
          <cell r="H537">
            <v>31460</v>
          </cell>
          <cell r="I537">
            <v>31460</v>
          </cell>
          <cell r="J537" t="str">
            <v>PT. Pertamina EP Sumatra</v>
          </cell>
          <cell r="K537" t="str">
            <v>Biasa</v>
          </cell>
          <cell r="L537" t="str">
            <v>Prabumulih</v>
          </cell>
          <cell r="M537" t="str">
            <v>S261001</v>
          </cell>
          <cell r="N537" t="str">
            <v>Operasi Produksi</v>
          </cell>
          <cell r="O537" t="str">
            <v>30017591</v>
          </cell>
          <cell r="P537" t="str">
            <v>Pengawas Operasi Pipa &amp; Konstruksi</v>
          </cell>
          <cell r="Q537">
            <v>0</v>
          </cell>
          <cell r="R537">
            <v>38718</v>
          </cell>
          <cell r="S537" t="str">
            <v>Islam</v>
          </cell>
          <cell r="T537" t="str">
            <v>Normal,07.00-15.30</v>
          </cell>
          <cell r="U537" t="str">
            <v>11</v>
          </cell>
          <cell r="V537">
            <v>37712</v>
          </cell>
          <cell r="W537" t="str">
            <v>201</v>
          </cell>
          <cell r="X537" t="str">
            <v>1</v>
          </cell>
          <cell r="Y537" t="str">
            <v>One Dependent</v>
          </cell>
          <cell r="Z537" t="str">
            <v>BANK BRI BRI-ID-PRB-0184 184-01-008024-50-7</v>
          </cell>
          <cell r="AA537" t="str">
            <v>4</v>
          </cell>
          <cell r="AB537" t="str">
            <v>Upah Tetap</v>
          </cell>
          <cell r="AC537">
            <v>3731523</v>
          </cell>
          <cell r="AD537" t="str">
            <v>Gaji Pokok</v>
          </cell>
          <cell r="AE537">
            <v>212450</v>
          </cell>
          <cell r="AF537">
            <v>4</v>
          </cell>
          <cell r="AG537" t="str">
            <v>Prabumulih</v>
          </cell>
          <cell r="AH537" t="str">
            <v>05 SLTA</v>
          </cell>
          <cell r="AI537">
            <v>6</v>
          </cell>
          <cell r="AJ537">
            <v>5</v>
          </cell>
          <cell r="AK537">
            <v>5</v>
          </cell>
          <cell r="AL537">
            <v>6</v>
          </cell>
          <cell r="AM537">
            <v>5</v>
          </cell>
        </row>
        <row r="538">
          <cell r="B538" t="str">
            <v>686251</v>
          </cell>
          <cell r="C538" t="str">
            <v>DEDEN IMAN RAHARJA</v>
          </cell>
          <cell r="D538" t="str">
            <v>PWTT</v>
          </cell>
          <cell r="E538" t="str">
            <v>BOGOR, JABAR</v>
          </cell>
          <cell r="F538">
            <v>47</v>
          </cell>
          <cell r="G538">
            <v>21431</v>
          </cell>
          <cell r="H538">
            <v>31460</v>
          </cell>
          <cell r="I538">
            <v>31460</v>
          </cell>
          <cell r="J538" t="str">
            <v>PT. Pertamina EP Sumatra</v>
          </cell>
          <cell r="K538" t="str">
            <v>Biasa</v>
          </cell>
          <cell r="L538" t="str">
            <v>Prabumulih</v>
          </cell>
          <cell r="M538" t="str">
            <v>S261001</v>
          </cell>
          <cell r="N538" t="str">
            <v>Operasi Produksi</v>
          </cell>
          <cell r="O538" t="str">
            <v>35038934</v>
          </cell>
          <cell r="P538" t="str">
            <v>Pengawas Stasiun Pengumpul</v>
          </cell>
          <cell r="Q538">
            <v>0</v>
          </cell>
          <cell r="R538">
            <v>38718</v>
          </cell>
          <cell r="S538" t="str">
            <v>Islam</v>
          </cell>
          <cell r="T538" t="str">
            <v>PPP-MMM-OOO,06-18</v>
          </cell>
          <cell r="U538" t="str">
            <v>11</v>
          </cell>
          <cell r="V538">
            <v>38078</v>
          </cell>
          <cell r="W538" t="str">
            <v>202</v>
          </cell>
          <cell r="X538" t="str">
            <v>2</v>
          </cell>
          <cell r="Y538" t="str">
            <v>Two Dependents</v>
          </cell>
          <cell r="Z538" t="str">
            <v>BANK MANDIRI MDR-ID-PRB-0147 1130096014281</v>
          </cell>
          <cell r="AA538" t="str">
            <v>4</v>
          </cell>
          <cell r="AB538" t="str">
            <v>Upah Tetap</v>
          </cell>
          <cell r="AC538">
            <v>3701417</v>
          </cell>
          <cell r="AD538" t="str">
            <v>Gaji Pokok</v>
          </cell>
          <cell r="AE538">
            <v>212450</v>
          </cell>
          <cell r="AF538">
            <v>4</v>
          </cell>
          <cell r="AG538" t="str">
            <v>Prabumulih</v>
          </cell>
          <cell r="AH538" t="str">
            <v>05 SLTA</v>
          </cell>
          <cell r="AI538">
            <v>5</v>
          </cell>
          <cell r="AJ538">
            <v>5</v>
          </cell>
          <cell r="AK538">
            <v>5</v>
          </cell>
          <cell r="AL538">
            <v>5</v>
          </cell>
          <cell r="AM538">
            <v>5</v>
          </cell>
        </row>
        <row r="539">
          <cell r="B539" t="str">
            <v>686332</v>
          </cell>
          <cell r="C539" t="str">
            <v>MUHAMMAD SALEH</v>
          </cell>
          <cell r="D539" t="str">
            <v>PWTT</v>
          </cell>
          <cell r="E539" t="str">
            <v>PRABUMULIH</v>
          </cell>
          <cell r="F539">
            <v>47</v>
          </cell>
          <cell r="G539">
            <v>21320</v>
          </cell>
          <cell r="H539">
            <v>31460</v>
          </cell>
          <cell r="I539">
            <v>31460</v>
          </cell>
          <cell r="J539" t="str">
            <v>PT. Pertamina EP Sumatra</v>
          </cell>
          <cell r="K539" t="str">
            <v>Biasa</v>
          </cell>
          <cell r="L539" t="str">
            <v>Prabumulih</v>
          </cell>
          <cell r="M539" t="str">
            <v>S261001</v>
          </cell>
          <cell r="N539" t="str">
            <v>Operasi Produksi</v>
          </cell>
          <cell r="O539" t="str">
            <v>30017592</v>
          </cell>
          <cell r="P539" t="str">
            <v>Pengawas Operasi Pipa &amp; Konstruksi</v>
          </cell>
          <cell r="Q539">
            <v>0</v>
          </cell>
          <cell r="R539">
            <v>38718</v>
          </cell>
          <cell r="S539" t="str">
            <v>Islam</v>
          </cell>
          <cell r="T539" t="str">
            <v>Normal,07.00-15.30</v>
          </cell>
          <cell r="U539" t="str">
            <v>11</v>
          </cell>
          <cell r="V539">
            <v>37712</v>
          </cell>
          <cell r="W539" t="str">
            <v>203</v>
          </cell>
          <cell r="X539" t="str">
            <v>3</v>
          </cell>
          <cell r="Y539" t="str">
            <v>Three Dependents</v>
          </cell>
          <cell r="Z539" t="str">
            <v>BANK MANDIRI MDR-ID-PRB-0147 1130096015486</v>
          </cell>
          <cell r="AA539" t="str">
            <v>4</v>
          </cell>
          <cell r="AB539" t="str">
            <v>Upah Tetap</v>
          </cell>
          <cell r="AC539">
            <v>3942435</v>
          </cell>
          <cell r="AD539" t="str">
            <v>Gaji Pokok</v>
          </cell>
          <cell r="AE539">
            <v>220700</v>
          </cell>
          <cell r="AF539">
            <v>4</v>
          </cell>
          <cell r="AG539" t="str">
            <v>Prabumulih</v>
          </cell>
          <cell r="AH539" t="str">
            <v>05 SLTA</v>
          </cell>
          <cell r="AI539">
            <v>6</v>
          </cell>
          <cell r="AJ539">
            <v>6</v>
          </cell>
          <cell r="AK539">
            <v>5</v>
          </cell>
          <cell r="AL539">
            <v>6</v>
          </cell>
          <cell r="AM539">
            <v>5</v>
          </cell>
        </row>
        <row r="540">
          <cell r="B540" t="str">
            <v>686413</v>
          </cell>
          <cell r="C540" t="str">
            <v>SUTIKNO</v>
          </cell>
          <cell r="D540" t="str">
            <v>PWTT</v>
          </cell>
          <cell r="E540" t="str">
            <v>PRABUMULIH</v>
          </cell>
          <cell r="F540">
            <v>49</v>
          </cell>
          <cell r="G540">
            <v>20697</v>
          </cell>
          <cell r="H540">
            <v>31460</v>
          </cell>
          <cell r="I540">
            <v>31460</v>
          </cell>
          <cell r="J540" t="str">
            <v>PT. Pertamina EP Sumatra</v>
          </cell>
          <cell r="K540" t="str">
            <v>Biasa</v>
          </cell>
          <cell r="L540" t="str">
            <v>Prabumulih</v>
          </cell>
          <cell r="M540" t="str">
            <v>S261001</v>
          </cell>
          <cell r="N540" t="str">
            <v>Operasi Produksi</v>
          </cell>
          <cell r="O540" t="str">
            <v>35038945</v>
          </cell>
          <cell r="P540" t="str">
            <v>Pengawas Stasiun Pengumpul</v>
          </cell>
          <cell r="Q540">
            <v>0</v>
          </cell>
          <cell r="R540">
            <v>38718</v>
          </cell>
          <cell r="S540" t="str">
            <v>Islam</v>
          </cell>
          <cell r="T540" t="str">
            <v>PPP-MMM-OOO,06-18</v>
          </cell>
          <cell r="U540" t="str">
            <v>11</v>
          </cell>
          <cell r="V540">
            <v>38078</v>
          </cell>
          <cell r="W540" t="str">
            <v>203</v>
          </cell>
          <cell r="X540" t="str">
            <v>3</v>
          </cell>
          <cell r="Y540" t="str">
            <v>Three Dependents</v>
          </cell>
          <cell r="Z540" t="str">
            <v>BANK BRI BRI-ID-PRB-0184 184-01-000758-50-0</v>
          </cell>
          <cell r="AA540" t="str">
            <v>4</v>
          </cell>
          <cell r="AB540" t="str">
            <v>Upah Tetap</v>
          </cell>
          <cell r="AC540">
            <v>3832882</v>
          </cell>
          <cell r="AD540" t="str">
            <v>Gaji Pokok</v>
          </cell>
          <cell r="AE540">
            <v>212450</v>
          </cell>
          <cell r="AF540">
            <v>4</v>
          </cell>
          <cell r="AG540" t="str">
            <v>Prabumulih</v>
          </cell>
          <cell r="AH540" t="str">
            <v>05 SLTA</v>
          </cell>
          <cell r="AI540">
            <v>6</v>
          </cell>
          <cell r="AJ540">
            <v>4</v>
          </cell>
          <cell r="AK540">
            <v>6</v>
          </cell>
          <cell r="AL540">
            <v>5</v>
          </cell>
          <cell r="AM540">
            <v>5</v>
          </cell>
        </row>
        <row r="541">
          <cell r="B541" t="str">
            <v>686438</v>
          </cell>
          <cell r="C541" t="str">
            <v>ALNO FIRMANSYAH</v>
          </cell>
          <cell r="D541" t="str">
            <v>PWTT</v>
          </cell>
          <cell r="E541" t="str">
            <v>PRABUMULIH</v>
          </cell>
          <cell r="F541">
            <v>40</v>
          </cell>
          <cell r="G541">
            <v>24125</v>
          </cell>
          <cell r="H541">
            <v>31460</v>
          </cell>
          <cell r="I541">
            <v>31460</v>
          </cell>
          <cell r="J541" t="str">
            <v>PT. Pertamina EP Sumatra</v>
          </cell>
          <cell r="K541" t="str">
            <v>Biasa</v>
          </cell>
          <cell r="L541" t="str">
            <v>Prabumulih</v>
          </cell>
          <cell r="M541" t="str">
            <v>S261001</v>
          </cell>
          <cell r="N541" t="str">
            <v>Operasi Produksi</v>
          </cell>
          <cell r="O541" t="str">
            <v>35038978</v>
          </cell>
          <cell r="P541" t="str">
            <v>Pengawas Operasi Sumur</v>
          </cell>
          <cell r="Q541">
            <v>0</v>
          </cell>
          <cell r="R541">
            <v>38718</v>
          </cell>
          <cell r="S541" t="str">
            <v>Islam</v>
          </cell>
          <cell r="T541" t="str">
            <v>Normal,07.00-15.30</v>
          </cell>
          <cell r="U541" t="str">
            <v>11</v>
          </cell>
          <cell r="V541">
            <v>38261</v>
          </cell>
          <cell r="W541" t="str">
            <v>203</v>
          </cell>
          <cell r="X541" t="str">
            <v>3</v>
          </cell>
          <cell r="Y541" t="str">
            <v>Three Dependents</v>
          </cell>
          <cell r="Z541" t="str">
            <v>BANK BNI BNI-ID-PRB-0447 83778802</v>
          </cell>
          <cell r="AA541" t="str">
            <v>4</v>
          </cell>
          <cell r="AB541" t="str">
            <v>Upah Tetap</v>
          </cell>
          <cell r="AC541">
            <v>3795634</v>
          </cell>
          <cell r="AD541" t="str">
            <v>Gaji Pokok</v>
          </cell>
          <cell r="AE541">
            <v>212450</v>
          </cell>
          <cell r="AF541">
            <v>4</v>
          </cell>
          <cell r="AG541" t="str">
            <v>Prabumulih</v>
          </cell>
          <cell r="AH541" t="str">
            <v>06 Kejur. III (AKA)</v>
          </cell>
          <cell r="AI541">
            <v>5</v>
          </cell>
          <cell r="AJ541">
            <v>5</v>
          </cell>
          <cell r="AK541">
            <v>6</v>
          </cell>
          <cell r="AL541">
            <v>6</v>
          </cell>
          <cell r="AM541">
            <v>5</v>
          </cell>
        </row>
        <row r="542">
          <cell r="B542" t="str">
            <v>686616</v>
          </cell>
          <cell r="C542" t="str">
            <v>MASYHUR</v>
          </cell>
          <cell r="D542" t="str">
            <v>PWTT</v>
          </cell>
          <cell r="E542" t="str">
            <v>PLAJU</v>
          </cell>
          <cell r="F542">
            <v>53</v>
          </cell>
          <cell r="G542">
            <v>19244</v>
          </cell>
          <cell r="H542">
            <v>31460</v>
          </cell>
          <cell r="I542">
            <v>31460</v>
          </cell>
          <cell r="J542" t="str">
            <v>PT. Pertamina EP Sumatra</v>
          </cell>
          <cell r="K542" t="str">
            <v>Biasa</v>
          </cell>
          <cell r="L542" t="str">
            <v>Prabumulih</v>
          </cell>
          <cell r="M542" t="str">
            <v>S261001</v>
          </cell>
          <cell r="N542" t="str">
            <v>Operasi Produksi</v>
          </cell>
          <cell r="O542" t="str">
            <v>35038967</v>
          </cell>
          <cell r="P542" t="str">
            <v>Pengawas Stasiun Pengumpul</v>
          </cell>
          <cell r="Q542">
            <v>0</v>
          </cell>
          <cell r="R542">
            <v>38718</v>
          </cell>
          <cell r="S542" t="str">
            <v>Islam</v>
          </cell>
          <cell r="T542" t="str">
            <v>P(7)-M(7)-O(7) ,07-19</v>
          </cell>
          <cell r="U542" t="str">
            <v>11</v>
          </cell>
          <cell r="V542">
            <v>37712</v>
          </cell>
          <cell r="W542" t="str">
            <v>203</v>
          </cell>
          <cell r="X542" t="str">
            <v>3</v>
          </cell>
          <cell r="Y542" t="str">
            <v>Three Dependents</v>
          </cell>
          <cell r="Z542" t="str">
            <v>BANK BNI BNI-ID-PRB-0447 83749655</v>
          </cell>
          <cell r="AA542" t="str">
            <v>4</v>
          </cell>
          <cell r="AB542" t="str">
            <v>Upah Tetap</v>
          </cell>
          <cell r="AC542">
            <v>3903170</v>
          </cell>
          <cell r="AD542" t="str">
            <v>Gaji Pokok</v>
          </cell>
          <cell r="AE542">
            <v>231700</v>
          </cell>
          <cell r="AF542">
            <v>4</v>
          </cell>
          <cell r="AG542" t="str">
            <v>Prabumulih</v>
          </cell>
          <cell r="AH542" t="str">
            <v>05 SLTA</v>
          </cell>
          <cell r="AI542">
            <v>4</v>
          </cell>
          <cell r="AJ542">
            <v>6</v>
          </cell>
          <cell r="AK542">
            <v>6</v>
          </cell>
          <cell r="AL542">
            <v>5</v>
          </cell>
          <cell r="AM542">
            <v>5</v>
          </cell>
        </row>
        <row r="543">
          <cell r="B543" t="str">
            <v>686665</v>
          </cell>
          <cell r="C543" t="str">
            <v>KADJU THOBIAS P.</v>
          </cell>
          <cell r="D543" t="str">
            <v>PWTT</v>
          </cell>
          <cell r="E543" t="str">
            <v>FLORES, NTT</v>
          </cell>
          <cell r="F543">
            <v>47</v>
          </cell>
          <cell r="G543">
            <v>21460</v>
          </cell>
          <cell r="H543">
            <v>31460</v>
          </cell>
          <cell r="I543">
            <v>31460</v>
          </cell>
          <cell r="J543" t="str">
            <v>PT. Pertamina EP Sumatra</v>
          </cell>
          <cell r="K543" t="str">
            <v>Biasa</v>
          </cell>
          <cell r="L543" t="str">
            <v>Prabumulih</v>
          </cell>
          <cell r="M543" t="str">
            <v>S261001</v>
          </cell>
          <cell r="N543" t="str">
            <v>Operasi Produksi</v>
          </cell>
          <cell r="O543" t="str">
            <v>35038985</v>
          </cell>
          <cell r="P543" t="str">
            <v>Pengawas Operasi Sumur</v>
          </cell>
          <cell r="Q543">
            <v>0</v>
          </cell>
          <cell r="R543">
            <v>38718</v>
          </cell>
          <cell r="S543" t="str">
            <v>Katolik</v>
          </cell>
          <cell r="T543" t="str">
            <v>PPP-MMM-OOO,06-18</v>
          </cell>
          <cell r="U543" t="str">
            <v>11</v>
          </cell>
          <cell r="V543">
            <v>37712</v>
          </cell>
          <cell r="W543" t="str">
            <v>203</v>
          </cell>
          <cell r="X543" t="str">
            <v>3</v>
          </cell>
          <cell r="Y543" t="str">
            <v>Three Dependents</v>
          </cell>
          <cell r="Z543" t="str">
            <v>BANK BRI BRI-ID-PRB-0184 184-01-002350-50-2</v>
          </cell>
          <cell r="AA543" t="str">
            <v>4</v>
          </cell>
          <cell r="AB543" t="str">
            <v>Upah Tetap</v>
          </cell>
          <cell r="AC543">
            <v>3690947</v>
          </cell>
          <cell r="AD543" t="str">
            <v>Gaji Pokok</v>
          </cell>
          <cell r="AE543">
            <v>212450</v>
          </cell>
          <cell r="AF543">
            <v>4</v>
          </cell>
          <cell r="AG543" t="str">
            <v>Prabumulih</v>
          </cell>
          <cell r="AH543" t="str">
            <v>05 SLTA</v>
          </cell>
          <cell r="AI543">
            <v>5</v>
          </cell>
          <cell r="AJ543">
            <v>5</v>
          </cell>
          <cell r="AK543">
            <v>4</v>
          </cell>
          <cell r="AL543">
            <v>5</v>
          </cell>
          <cell r="AM543">
            <v>6</v>
          </cell>
        </row>
        <row r="544">
          <cell r="B544" t="str">
            <v>686681</v>
          </cell>
          <cell r="C544" t="str">
            <v>S A L M U N</v>
          </cell>
          <cell r="D544" t="str">
            <v>PWTT</v>
          </cell>
          <cell r="E544" t="str">
            <v>PRABUMULIH</v>
          </cell>
          <cell r="F544">
            <v>51</v>
          </cell>
          <cell r="G544">
            <v>20075</v>
          </cell>
          <cell r="H544">
            <v>31460</v>
          </cell>
          <cell r="I544">
            <v>31460</v>
          </cell>
          <cell r="J544" t="str">
            <v>PT. Pertamina EP Sumatra</v>
          </cell>
          <cell r="K544" t="str">
            <v>Biasa</v>
          </cell>
          <cell r="L544" t="str">
            <v>Prabumulih</v>
          </cell>
          <cell r="M544" t="str">
            <v>S261001</v>
          </cell>
          <cell r="N544" t="str">
            <v>Operasi Produksi</v>
          </cell>
          <cell r="O544" t="str">
            <v>35038981</v>
          </cell>
          <cell r="P544" t="str">
            <v>Pengawas Stasiun Pengumpul</v>
          </cell>
          <cell r="Q544">
            <v>0</v>
          </cell>
          <cell r="R544">
            <v>38718</v>
          </cell>
          <cell r="S544" t="str">
            <v>Islam</v>
          </cell>
          <cell r="T544" t="str">
            <v>Normal,07.00-15.30</v>
          </cell>
          <cell r="U544" t="str">
            <v>11</v>
          </cell>
          <cell r="V544">
            <v>38443</v>
          </cell>
          <cell r="W544" t="str">
            <v>202</v>
          </cell>
          <cell r="X544" t="str">
            <v>2</v>
          </cell>
          <cell r="Y544" t="str">
            <v>Two Dependents</v>
          </cell>
          <cell r="Z544" t="str">
            <v>BANK BRI BRI-ID-PRB-0184 184-01-002528-50-3</v>
          </cell>
          <cell r="AA544" t="str">
            <v>4</v>
          </cell>
          <cell r="AB544" t="str">
            <v>Upah Tetap</v>
          </cell>
          <cell r="AC544">
            <v>3813196</v>
          </cell>
          <cell r="AD544" t="str">
            <v>Gaji Pokok</v>
          </cell>
          <cell r="AE544">
            <v>212450</v>
          </cell>
          <cell r="AF544">
            <v>4</v>
          </cell>
          <cell r="AG544" t="str">
            <v>Prabumulih</v>
          </cell>
          <cell r="AH544" t="str">
            <v>03 SLTP</v>
          </cell>
          <cell r="AI544">
            <v>5</v>
          </cell>
          <cell r="AJ544">
            <v>6</v>
          </cell>
          <cell r="AK544">
            <v>4</v>
          </cell>
          <cell r="AL544">
            <v>6</v>
          </cell>
          <cell r="AM544">
            <v>5</v>
          </cell>
        </row>
        <row r="545">
          <cell r="B545" t="str">
            <v>686721</v>
          </cell>
          <cell r="C545" t="str">
            <v>SAMSU RIDHA</v>
          </cell>
          <cell r="D545" t="str">
            <v>PWTT</v>
          </cell>
          <cell r="E545" t="str">
            <v>BANDA ACEH</v>
          </cell>
          <cell r="F545">
            <v>46</v>
          </cell>
          <cell r="G545">
            <v>21765</v>
          </cell>
          <cell r="H545">
            <v>31460</v>
          </cell>
          <cell r="I545">
            <v>31460</v>
          </cell>
          <cell r="J545" t="str">
            <v>PT. Pertamina EP Sumatra</v>
          </cell>
          <cell r="K545" t="str">
            <v>Biasa</v>
          </cell>
          <cell r="L545" t="str">
            <v>Prabumulih</v>
          </cell>
          <cell r="M545" t="str">
            <v>S261001</v>
          </cell>
          <cell r="N545" t="str">
            <v>Operasi Produksi</v>
          </cell>
          <cell r="O545" t="str">
            <v>35038995</v>
          </cell>
          <cell r="P545" t="str">
            <v>Pengawas Operasi Sumur</v>
          </cell>
          <cell r="Q545">
            <v>0</v>
          </cell>
          <cell r="R545">
            <v>38718</v>
          </cell>
          <cell r="S545" t="str">
            <v>Islam</v>
          </cell>
          <cell r="T545" t="str">
            <v>P(7)-M(7)-O(7) ,06-18</v>
          </cell>
          <cell r="U545" t="str">
            <v>11</v>
          </cell>
          <cell r="V545">
            <v>38078</v>
          </cell>
          <cell r="W545">
            <v>100</v>
          </cell>
          <cell r="X545" t="str">
            <v>F</v>
          </cell>
          <cell r="Y545" t="str">
            <v>Use Family Info</v>
          </cell>
          <cell r="Z545" t="str">
            <v>BANK MANDIRI MDR-ID-PRB-0147 1130096014893</v>
          </cell>
          <cell r="AA545" t="str">
            <v>4</v>
          </cell>
          <cell r="AB545" t="str">
            <v>Upah Tetap</v>
          </cell>
          <cell r="AC545">
            <v>3725734</v>
          </cell>
          <cell r="AD545" t="str">
            <v>Gaji Pokok</v>
          </cell>
          <cell r="AE545">
            <v>212450</v>
          </cell>
          <cell r="AF545">
            <v>4</v>
          </cell>
          <cell r="AG545" t="str">
            <v>Prabumulih</v>
          </cell>
          <cell r="AH545" t="str">
            <v>05 SLTA</v>
          </cell>
          <cell r="AI545">
            <v>5</v>
          </cell>
          <cell r="AJ545">
            <v>5</v>
          </cell>
          <cell r="AK545">
            <v>5</v>
          </cell>
          <cell r="AL545">
            <v>5</v>
          </cell>
          <cell r="AM545">
            <v>5</v>
          </cell>
        </row>
        <row r="546">
          <cell r="B546" t="str">
            <v>686754</v>
          </cell>
          <cell r="C546" t="str">
            <v>LEGIMAN</v>
          </cell>
          <cell r="D546" t="str">
            <v>PWTT</v>
          </cell>
          <cell r="E546" t="str">
            <v>PRABUMULIH</v>
          </cell>
          <cell r="F546">
            <v>48</v>
          </cell>
          <cell r="G546">
            <v>21025</v>
          </cell>
          <cell r="H546">
            <v>31460</v>
          </cell>
          <cell r="I546">
            <v>31460</v>
          </cell>
          <cell r="J546" t="str">
            <v>PT. Pertamina EP Sumatra</v>
          </cell>
          <cell r="K546" t="str">
            <v>Biasa</v>
          </cell>
          <cell r="L546" t="str">
            <v>Prabumulih</v>
          </cell>
          <cell r="M546" t="str">
            <v>S261001</v>
          </cell>
          <cell r="N546" t="str">
            <v>Operasi Produksi</v>
          </cell>
          <cell r="O546" t="str">
            <v>35038935</v>
          </cell>
          <cell r="P546" t="str">
            <v>Pengawas Stasiun Pengumpul</v>
          </cell>
          <cell r="Q546">
            <v>0</v>
          </cell>
          <cell r="R546">
            <v>38718</v>
          </cell>
          <cell r="S546" t="str">
            <v>Islam</v>
          </cell>
          <cell r="T546" t="str">
            <v>PPP-MMM-OOO,06-18</v>
          </cell>
          <cell r="U546" t="str">
            <v>11</v>
          </cell>
          <cell r="V546">
            <v>38078</v>
          </cell>
          <cell r="W546" t="str">
            <v>203</v>
          </cell>
          <cell r="X546" t="str">
            <v>3</v>
          </cell>
          <cell r="Y546" t="str">
            <v>Three Dependents</v>
          </cell>
          <cell r="Z546" t="str">
            <v>BANK BNI BNI-ID-PRB-0447 83738778</v>
          </cell>
          <cell r="AA546" t="str">
            <v>4</v>
          </cell>
          <cell r="AB546" t="str">
            <v>Upah Tetap</v>
          </cell>
          <cell r="AC546">
            <v>3800684</v>
          </cell>
          <cell r="AD546" t="str">
            <v>Gaji Pokok</v>
          </cell>
          <cell r="AE546">
            <v>212450</v>
          </cell>
          <cell r="AF546">
            <v>4</v>
          </cell>
          <cell r="AG546" t="str">
            <v>Prabumulih</v>
          </cell>
          <cell r="AH546" t="str">
            <v>05 SLTA</v>
          </cell>
          <cell r="AI546">
            <v>5</v>
          </cell>
          <cell r="AJ546">
            <v>5</v>
          </cell>
          <cell r="AK546">
            <v>6</v>
          </cell>
          <cell r="AL546">
            <v>5</v>
          </cell>
          <cell r="AM546">
            <v>5</v>
          </cell>
        </row>
        <row r="547">
          <cell r="B547" t="str">
            <v>686802</v>
          </cell>
          <cell r="C547" t="str">
            <v>WIDOTOMO</v>
          </cell>
          <cell r="D547" t="str">
            <v>PWTT</v>
          </cell>
          <cell r="E547" t="str">
            <v>PENDOPO, LIOT</v>
          </cell>
          <cell r="F547">
            <v>42</v>
          </cell>
          <cell r="G547">
            <v>23158</v>
          </cell>
          <cell r="H547">
            <v>31460</v>
          </cell>
          <cell r="I547">
            <v>31460</v>
          </cell>
          <cell r="J547" t="str">
            <v>PT. Pertamina EP Sumatra</v>
          </cell>
          <cell r="K547" t="str">
            <v>Biasa</v>
          </cell>
          <cell r="L547" t="str">
            <v>Prabumulih</v>
          </cell>
          <cell r="M547" t="str">
            <v>S261001</v>
          </cell>
          <cell r="N547" t="str">
            <v>Operasi Produksi</v>
          </cell>
          <cell r="O547" t="str">
            <v>35038994</v>
          </cell>
          <cell r="P547" t="str">
            <v>Pengawas Stasiun Pengumpul</v>
          </cell>
          <cell r="Q547">
            <v>0</v>
          </cell>
          <cell r="R547">
            <v>38718</v>
          </cell>
          <cell r="S547" t="str">
            <v>Islam</v>
          </cell>
          <cell r="T547" t="str">
            <v>P(7)-M(7)-O(7) ,06-18</v>
          </cell>
          <cell r="U547" t="str">
            <v>11</v>
          </cell>
          <cell r="V547">
            <v>37712</v>
          </cell>
          <cell r="W547" t="str">
            <v>203</v>
          </cell>
          <cell r="X547" t="str">
            <v>3</v>
          </cell>
          <cell r="Y547" t="str">
            <v>Three Dependents</v>
          </cell>
          <cell r="Z547" t="str">
            <v>BANK BNI BNI-ID-PRB-0447 83742128</v>
          </cell>
          <cell r="AA547" t="str">
            <v>4</v>
          </cell>
          <cell r="AB547" t="str">
            <v>Upah Tetap</v>
          </cell>
          <cell r="AC547">
            <v>3736896</v>
          </cell>
          <cell r="AD547" t="str">
            <v>Gaji Pokok</v>
          </cell>
          <cell r="AE547">
            <v>217950</v>
          </cell>
          <cell r="AF547">
            <v>4</v>
          </cell>
          <cell r="AG547" t="str">
            <v>Prabumulih</v>
          </cell>
          <cell r="AH547" t="str">
            <v>05 SLTA</v>
          </cell>
          <cell r="AI547">
            <v>4</v>
          </cell>
          <cell r="AJ547">
            <v>5</v>
          </cell>
          <cell r="AK547">
            <v>5</v>
          </cell>
          <cell r="AL547">
            <v>5</v>
          </cell>
          <cell r="AM547">
            <v>6</v>
          </cell>
        </row>
        <row r="548">
          <cell r="B548" t="str">
            <v>686827</v>
          </cell>
          <cell r="C548" t="str">
            <v>PRIYANTO R.M.</v>
          </cell>
          <cell r="D548" t="str">
            <v>PWTT</v>
          </cell>
          <cell r="E548" t="str">
            <v>SURAKARTA,JATENG</v>
          </cell>
          <cell r="F548">
            <v>40</v>
          </cell>
          <cell r="G548">
            <v>24011</v>
          </cell>
          <cell r="H548">
            <v>31460</v>
          </cell>
          <cell r="I548">
            <v>31460</v>
          </cell>
          <cell r="J548" t="str">
            <v>PT. Pertamina EP Sumatra</v>
          </cell>
          <cell r="K548" t="str">
            <v>Biasa</v>
          </cell>
          <cell r="L548" t="str">
            <v>Prabumulih</v>
          </cell>
          <cell r="M548" t="str">
            <v>S261001</v>
          </cell>
          <cell r="N548" t="str">
            <v>Operasi Produksi</v>
          </cell>
          <cell r="O548" t="str">
            <v>35038973</v>
          </cell>
          <cell r="P548" t="str">
            <v>Pengawas Stasiun Pengumpul</v>
          </cell>
          <cell r="Q548">
            <v>0</v>
          </cell>
          <cell r="R548">
            <v>38718</v>
          </cell>
          <cell r="S548" t="str">
            <v>Islam</v>
          </cell>
          <cell r="T548" t="str">
            <v>PPP-MMM-OOO,06-18</v>
          </cell>
          <cell r="U548" t="str">
            <v>11</v>
          </cell>
          <cell r="V548">
            <v>37712</v>
          </cell>
          <cell r="W548" t="str">
            <v>202</v>
          </cell>
          <cell r="X548" t="str">
            <v>2</v>
          </cell>
          <cell r="Y548" t="str">
            <v>Two Dependents</v>
          </cell>
          <cell r="Z548" t="str">
            <v>BANK BRI BRI-ID-PRB-0184 184-01-002377-50-4</v>
          </cell>
          <cell r="AA548" t="str">
            <v>4</v>
          </cell>
          <cell r="AB548" t="str">
            <v>Upah Tetap</v>
          </cell>
          <cell r="AC548">
            <v>3690947</v>
          </cell>
          <cell r="AD548" t="str">
            <v>Gaji Pokok</v>
          </cell>
          <cell r="AE548">
            <v>212450</v>
          </cell>
          <cell r="AF548">
            <v>4</v>
          </cell>
          <cell r="AG548" t="str">
            <v>Prabumulih</v>
          </cell>
          <cell r="AH548" t="str">
            <v>05 SLTA</v>
          </cell>
          <cell r="AI548">
            <v>5</v>
          </cell>
          <cell r="AJ548">
            <v>5</v>
          </cell>
          <cell r="AK548">
            <v>4</v>
          </cell>
          <cell r="AL548">
            <v>5</v>
          </cell>
          <cell r="AM548">
            <v>5</v>
          </cell>
        </row>
        <row r="549">
          <cell r="B549" t="str">
            <v>686892</v>
          </cell>
          <cell r="C549" t="str">
            <v>MARUDUT EFFENDI.S.</v>
          </cell>
          <cell r="D549" t="str">
            <v>PWTT</v>
          </cell>
          <cell r="E549" t="str">
            <v>TARUTUNG, TAPUT</v>
          </cell>
          <cell r="F549">
            <v>46</v>
          </cell>
          <cell r="G549">
            <v>21851</v>
          </cell>
          <cell r="H549">
            <v>31460</v>
          </cell>
          <cell r="I549">
            <v>31460</v>
          </cell>
          <cell r="J549" t="str">
            <v>PT. Pertamina EP Sumatra</v>
          </cell>
          <cell r="K549" t="str">
            <v>Biasa</v>
          </cell>
          <cell r="L549" t="str">
            <v>Prabumulih</v>
          </cell>
          <cell r="M549" t="str">
            <v>S261001</v>
          </cell>
          <cell r="N549" t="str">
            <v>Operasi Produksi</v>
          </cell>
          <cell r="O549" t="str">
            <v>35038961</v>
          </cell>
          <cell r="P549" t="str">
            <v>Pengawas Operasi Sumur</v>
          </cell>
          <cell r="Q549">
            <v>0</v>
          </cell>
          <cell r="R549">
            <v>38718</v>
          </cell>
          <cell r="S549" t="str">
            <v>Protestan</v>
          </cell>
          <cell r="T549" t="str">
            <v>PPP-MMM-OOO,06-18</v>
          </cell>
          <cell r="U549" t="str">
            <v>11</v>
          </cell>
          <cell r="V549">
            <v>37712</v>
          </cell>
          <cell r="W549" t="str">
            <v>203</v>
          </cell>
          <cell r="X549" t="str">
            <v>3</v>
          </cell>
          <cell r="Y549" t="str">
            <v>Three Dependents</v>
          </cell>
          <cell r="Z549" t="str">
            <v>BANK BRI BRI-ID-PRB-0184 184-01-002390-50-2</v>
          </cell>
          <cell r="AA549" t="str">
            <v>4</v>
          </cell>
          <cell r="AB549" t="str">
            <v>Upah Tetap</v>
          </cell>
          <cell r="AC549">
            <v>3820845</v>
          </cell>
          <cell r="AD549" t="str">
            <v>Gaji Pokok</v>
          </cell>
          <cell r="AE549">
            <v>215200</v>
          </cell>
          <cell r="AF549">
            <v>4</v>
          </cell>
          <cell r="AG549" t="str">
            <v>Prabumulih</v>
          </cell>
          <cell r="AH549" t="str">
            <v>05 SLTA</v>
          </cell>
          <cell r="AI549">
            <v>5</v>
          </cell>
          <cell r="AJ549">
            <v>6</v>
          </cell>
          <cell r="AK549">
            <v>5</v>
          </cell>
          <cell r="AL549">
            <v>5</v>
          </cell>
          <cell r="AM549">
            <v>6</v>
          </cell>
        </row>
        <row r="550">
          <cell r="B550" t="str">
            <v>686916</v>
          </cell>
          <cell r="C550" t="str">
            <v>CIK ANANG</v>
          </cell>
          <cell r="D550" t="str">
            <v>PWTT</v>
          </cell>
          <cell r="E550" t="str">
            <v>PRABUMULIH</v>
          </cell>
          <cell r="F550">
            <v>51</v>
          </cell>
          <cell r="G550">
            <v>19920</v>
          </cell>
          <cell r="H550">
            <v>31460</v>
          </cell>
          <cell r="I550">
            <v>31460</v>
          </cell>
          <cell r="J550" t="str">
            <v>PT. Pertamina EP Sumatra</v>
          </cell>
          <cell r="K550" t="str">
            <v>Biasa</v>
          </cell>
          <cell r="L550" t="str">
            <v>Prabumulih</v>
          </cell>
          <cell r="M550" t="str">
            <v>S261001</v>
          </cell>
          <cell r="N550" t="str">
            <v>Operasi Produksi</v>
          </cell>
          <cell r="O550" t="str">
            <v>35038982</v>
          </cell>
          <cell r="P550" t="str">
            <v>Pengawas Stasiun Pengumpul</v>
          </cell>
          <cell r="Q550">
            <v>0</v>
          </cell>
          <cell r="R550">
            <v>38718</v>
          </cell>
          <cell r="S550" t="str">
            <v>Islam</v>
          </cell>
          <cell r="T550" t="str">
            <v>Normal,07.00-16.00</v>
          </cell>
          <cell r="U550" t="str">
            <v>11</v>
          </cell>
          <cell r="V550">
            <v>37712</v>
          </cell>
          <cell r="W550" t="str">
            <v>202</v>
          </cell>
          <cell r="X550" t="str">
            <v>2</v>
          </cell>
          <cell r="Y550" t="str">
            <v>Two Dependents</v>
          </cell>
          <cell r="Z550" t="str">
            <v>BANK BRI BRI-ID-PRB-0184 184-01-002529-50-9</v>
          </cell>
          <cell r="AA550" t="str">
            <v>4</v>
          </cell>
          <cell r="AB550" t="str">
            <v>Upah Tetap</v>
          </cell>
          <cell r="AC550">
            <v>3857894</v>
          </cell>
          <cell r="AD550" t="str">
            <v>Gaji Pokok</v>
          </cell>
          <cell r="AE550">
            <v>226200</v>
          </cell>
          <cell r="AF550">
            <v>4</v>
          </cell>
          <cell r="AG550" t="str">
            <v>Prabumulih</v>
          </cell>
          <cell r="AH550" t="str">
            <v>05 SLTA</v>
          </cell>
          <cell r="AI550">
            <v>5</v>
          </cell>
          <cell r="AJ550">
            <v>6</v>
          </cell>
          <cell r="AK550">
            <v>6</v>
          </cell>
          <cell r="AL550">
            <v>5</v>
          </cell>
          <cell r="AM550">
            <v>5</v>
          </cell>
        </row>
        <row r="551">
          <cell r="B551" t="str">
            <v>686924</v>
          </cell>
          <cell r="C551" t="str">
            <v>DJUANDA</v>
          </cell>
          <cell r="D551" t="str">
            <v>PWTT</v>
          </cell>
          <cell r="E551" t="str">
            <v>MANGUNJAYA, MUBA</v>
          </cell>
          <cell r="F551">
            <v>48</v>
          </cell>
          <cell r="G551">
            <v>21067</v>
          </cell>
          <cell r="H551">
            <v>31460</v>
          </cell>
          <cell r="I551">
            <v>31460</v>
          </cell>
          <cell r="J551" t="str">
            <v>PT. Pertamina EP Sumatra</v>
          </cell>
          <cell r="K551" t="str">
            <v>Biasa</v>
          </cell>
          <cell r="L551" t="str">
            <v>Prabumulih</v>
          </cell>
          <cell r="M551" t="str">
            <v>S261001</v>
          </cell>
          <cell r="N551" t="str">
            <v>Operasi Produksi</v>
          </cell>
          <cell r="O551" t="str">
            <v>30017593</v>
          </cell>
          <cell r="P551" t="str">
            <v>Pengawas Operasi Pipa &amp; Konstruksi</v>
          </cell>
          <cell r="Q551">
            <v>0</v>
          </cell>
          <cell r="R551">
            <v>38718</v>
          </cell>
          <cell r="S551" t="str">
            <v>Islam</v>
          </cell>
          <cell r="T551" t="str">
            <v>Normal,07.00-15.30</v>
          </cell>
          <cell r="U551" t="str">
            <v>11</v>
          </cell>
          <cell r="V551">
            <v>37712</v>
          </cell>
          <cell r="W551" t="str">
            <v>203</v>
          </cell>
          <cell r="X551" t="str">
            <v>3</v>
          </cell>
          <cell r="Y551" t="str">
            <v>Three Dependents</v>
          </cell>
          <cell r="Z551" t="str">
            <v>BANK BNI BNI-ID-PRB-0447 83739920</v>
          </cell>
          <cell r="AA551" t="str">
            <v>4</v>
          </cell>
          <cell r="AB551" t="str">
            <v>Upah Tetap</v>
          </cell>
          <cell r="AC551">
            <v>3747950</v>
          </cell>
          <cell r="AD551" t="str">
            <v>Gaji Pokok</v>
          </cell>
          <cell r="AE551">
            <v>212450</v>
          </cell>
          <cell r="AF551">
            <v>4</v>
          </cell>
          <cell r="AG551" t="str">
            <v>Prabumulih</v>
          </cell>
          <cell r="AH551" t="str">
            <v>05 SLTA</v>
          </cell>
          <cell r="AI551">
            <v>5</v>
          </cell>
          <cell r="AJ551">
            <v>6</v>
          </cell>
          <cell r="AK551">
            <v>5</v>
          </cell>
          <cell r="AL551">
            <v>6</v>
          </cell>
          <cell r="AM551">
            <v>5</v>
          </cell>
        </row>
        <row r="552">
          <cell r="B552" t="str">
            <v>686932</v>
          </cell>
          <cell r="C552" t="str">
            <v>HERYANTO</v>
          </cell>
          <cell r="D552" t="str">
            <v>PWTT</v>
          </cell>
          <cell r="E552" t="str">
            <v>PRABUMULIH</v>
          </cell>
          <cell r="F552">
            <v>47</v>
          </cell>
          <cell r="G552">
            <v>21586</v>
          </cell>
          <cell r="H552">
            <v>31460</v>
          </cell>
          <cell r="I552">
            <v>31460</v>
          </cell>
          <cell r="J552" t="str">
            <v>PT. Pertamina EP Sumatra</v>
          </cell>
          <cell r="K552" t="str">
            <v>Biasa</v>
          </cell>
          <cell r="L552" t="str">
            <v>Prabumulih</v>
          </cell>
          <cell r="M552" t="str">
            <v>S261001</v>
          </cell>
          <cell r="N552" t="str">
            <v>Operasi Produksi</v>
          </cell>
          <cell r="O552" t="str">
            <v>35038938</v>
          </cell>
          <cell r="P552" t="str">
            <v>Pengawas Operasi Sumur</v>
          </cell>
          <cell r="Q552">
            <v>0</v>
          </cell>
          <cell r="R552">
            <v>38718</v>
          </cell>
          <cell r="S552" t="str">
            <v>Islam</v>
          </cell>
          <cell r="T552" t="str">
            <v>PPP-MMM-OOO,06-18</v>
          </cell>
          <cell r="U552" t="str">
            <v>11</v>
          </cell>
          <cell r="V552">
            <v>37712</v>
          </cell>
          <cell r="W552" t="str">
            <v>203</v>
          </cell>
          <cell r="X552" t="str">
            <v>3</v>
          </cell>
          <cell r="Y552" t="str">
            <v>Three Dependents</v>
          </cell>
          <cell r="Z552" t="str">
            <v>BANK BRI BRI-ID-PRB-0184 184-01-007938-50-9</v>
          </cell>
          <cell r="AA552" t="str">
            <v>4</v>
          </cell>
          <cell r="AB552" t="str">
            <v>Upah Tetap</v>
          </cell>
          <cell r="AC552">
            <v>3725734</v>
          </cell>
          <cell r="AD552" t="str">
            <v>Gaji Pokok</v>
          </cell>
          <cell r="AE552">
            <v>212450</v>
          </cell>
          <cell r="AF552">
            <v>4</v>
          </cell>
          <cell r="AG552" t="str">
            <v>Prabumulih</v>
          </cell>
          <cell r="AH552" t="str">
            <v>05 SLTA</v>
          </cell>
          <cell r="AI552">
            <v>5</v>
          </cell>
          <cell r="AJ552">
            <v>5</v>
          </cell>
          <cell r="AK552">
            <v>5</v>
          </cell>
          <cell r="AL552">
            <v>5</v>
          </cell>
          <cell r="AM552">
            <v>6</v>
          </cell>
        </row>
        <row r="553">
          <cell r="B553" t="str">
            <v>686998</v>
          </cell>
          <cell r="C553" t="str">
            <v>WISNU WARDAYA</v>
          </cell>
          <cell r="D553" t="str">
            <v>PWTT</v>
          </cell>
          <cell r="E553" t="str">
            <v>YOGYAKARTA</v>
          </cell>
          <cell r="F553">
            <v>44</v>
          </cell>
          <cell r="G553">
            <v>22737</v>
          </cell>
          <cell r="H553">
            <v>31460</v>
          </cell>
          <cell r="I553">
            <v>31460</v>
          </cell>
          <cell r="J553" t="str">
            <v>PT. Pertamina EP Sumatra</v>
          </cell>
          <cell r="K553" t="str">
            <v>Biasa</v>
          </cell>
          <cell r="L553" t="str">
            <v>Prabumulih</v>
          </cell>
          <cell r="M553" t="str">
            <v>S261001</v>
          </cell>
          <cell r="N553" t="str">
            <v>Operasi Produksi</v>
          </cell>
          <cell r="O553" t="str">
            <v>35038996</v>
          </cell>
          <cell r="P553" t="str">
            <v>Pengawas Operasi Sumur</v>
          </cell>
          <cell r="Q553">
            <v>0</v>
          </cell>
          <cell r="R553">
            <v>38718</v>
          </cell>
          <cell r="S553" t="str">
            <v>Islam</v>
          </cell>
          <cell r="T553" t="str">
            <v>P(7)-M(7)-O(7) ,06-18</v>
          </cell>
          <cell r="U553" t="str">
            <v>11</v>
          </cell>
          <cell r="V553">
            <v>38078</v>
          </cell>
          <cell r="W553" t="str">
            <v>203</v>
          </cell>
          <cell r="X553" t="str">
            <v>3</v>
          </cell>
          <cell r="Y553" t="str">
            <v>Three Dependents</v>
          </cell>
          <cell r="Z553" t="str">
            <v>BANK BNI BNI-ID-PRB-0447 83778960</v>
          </cell>
          <cell r="AA553" t="str">
            <v>3</v>
          </cell>
          <cell r="AB553" t="str">
            <v>Upah Tetap</v>
          </cell>
          <cell r="AC553">
            <v>3627502</v>
          </cell>
          <cell r="AD553" t="str">
            <v>Gaji Pokok</v>
          </cell>
          <cell r="AE553">
            <v>212450</v>
          </cell>
          <cell r="AF553">
            <v>4</v>
          </cell>
          <cell r="AG553" t="str">
            <v>Prabumulih</v>
          </cell>
          <cell r="AH553" t="str">
            <v>06 Kejur. III (AKA)</v>
          </cell>
          <cell r="AI553">
            <v>5</v>
          </cell>
          <cell r="AJ553">
            <v>5</v>
          </cell>
          <cell r="AK553">
            <v>5</v>
          </cell>
          <cell r="AL553">
            <v>4</v>
          </cell>
          <cell r="AM553">
            <v>5</v>
          </cell>
        </row>
        <row r="554">
          <cell r="B554" t="str">
            <v>687004</v>
          </cell>
          <cell r="C554" t="str">
            <v>RUSAIDI PATIASINA</v>
          </cell>
          <cell r="D554" t="str">
            <v>PWTT</v>
          </cell>
          <cell r="E554" t="str">
            <v>PRABUMULIH</v>
          </cell>
          <cell r="F554">
            <v>45</v>
          </cell>
          <cell r="G554">
            <v>22037</v>
          </cell>
          <cell r="H554">
            <v>31460</v>
          </cell>
          <cell r="I554">
            <v>31460</v>
          </cell>
          <cell r="J554" t="str">
            <v>PT. Pertamina EP Sumatra</v>
          </cell>
          <cell r="K554" t="str">
            <v>Biasa</v>
          </cell>
          <cell r="L554" t="str">
            <v>Prabumulih</v>
          </cell>
          <cell r="M554" t="str">
            <v>S261001</v>
          </cell>
          <cell r="N554" t="str">
            <v>Operasi Produksi</v>
          </cell>
          <cell r="O554" t="str">
            <v>35038970</v>
          </cell>
          <cell r="P554" t="str">
            <v>Pengawas Operasi Sumur</v>
          </cell>
          <cell r="Q554">
            <v>0</v>
          </cell>
          <cell r="R554">
            <v>38718</v>
          </cell>
          <cell r="S554" t="str">
            <v>Islam</v>
          </cell>
          <cell r="T554" t="str">
            <v>P(7)-M(7)-O(7) ,07-19</v>
          </cell>
          <cell r="U554" t="str">
            <v>11</v>
          </cell>
          <cell r="V554">
            <v>37712</v>
          </cell>
          <cell r="W554" t="str">
            <v>203</v>
          </cell>
          <cell r="X554" t="str">
            <v>3</v>
          </cell>
          <cell r="Y554" t="str">
            <v>Three Dependents</v>
          </cell>
          <cell r="Z554" t="str">
            <v>BANK BRI BRI-ID-PRB-0184 0184.01.002392.50.</v>
          </cell>
          <cell r="AA554" t="str">
            <v>4</v>
          </cell>
          <cell r="AB554" t="str">
            <v>Upah Tetap</v>
          </cell>
          <cell r="AC554">
            <v>3831240</v>
          </cell>
          <cell r="AD554" t="str">
            <v>Gaji Pokok</v>
          </cell>
          <cell r="AE554">
            <v>212450</v>
          </cell>
          <cell r="AF554">
            <v>4</v>
          </cell>
          <cell r="AG554" t="str">
            <v>Prabumulih</v>
          </cell>
          <cell r="AH554" t="str">
            <v>05 SLTA</v>
          </cell>
          <cell r="AI554">
            <v>6</v>
          </cell>
          <cell r="AJ554">
            <v>6</v>
          </cell>
          <cell r="AK554">
            <v>6</v>
          </cell>
          <cell r="AL554">
            <v>5</v>
          </cell>
          <cell r="AM554">
            <v>6</v>
          </cell>
        </row>
        <row r="555">
          <cell r="B555" t="str">
            <v>687012</v>
          </cell>
          <cell r="C555" t="str">
            <v>KAPRANI</v>
          </cell>
          <cell r="D555" t="str">
            <v>PWTT</v>
          </cell>
          <cell r="E555" t="str">
            <v>PRABUMULIH</v>
          </cell>
          <cell r="F555">
            <v>41</v>
          </cell>
          <cell r="G555">
            <v>23571</v>
          </cell>
          <cell r="H555">
            <v>31460</v>
          </cell>
          <cell r="I555">
            <v>31460</v>
          </cell>
          <cell r="J555" t="str">
            <v>PT. Pertamina EP Sumatra</v>
          </cell>
          <cell r="K555" t="str">
            <v>Biasa</v>
          </cell>
          <cell r="L555" t="str">
            <v>Prabumulih</v>
          </cell>
          <cell r="M555" t="str">
            <v>S261001</v>
          </cell>
          <cell r="N555" t="str">
            <v>Operasi Produksi</v>
          </cell>
          <cell r="O555" t="str">
            <v>35038959</v>
          </cell>
          <cell r="P555" t="str">
            <v>Pengawas Stasiun Pengumpul</v>
          </cell>
          <cell r="Q555">
            <v>0</v>
          </cell>
          <cell r="R555">
            <v>38718</v>
          </cell>
          <cell r="S555" t="str">
            <v>Islam</v>
          </cell>
          <cell r="T555" t="str">
            <v>P(7)-M(7)-O(7) ,06-18</v>
          </cell>
          <cell r="U555" t="str">
            <v>11</v>
          </cell>
          <cell r="V555">
            <v>37712</v>
          </cell>
          <cell r="W555" t="str">
            <v>203</v>
          </cell>
          <cell r="X555" t="str">
            <v>3</v>
          </cell>
          <cell r="Y555" t="str">
            <v>Three Dependents</v>
          </cell>
          <cell r="Z555" t="str">
            <v>BANK BRI BRI-ID-PRB-0184 184-01-002393-50-0</v>
          </cell>
          <cell r="AA555" t="str">
            <v>4</v>
          </cell>
          <cell r="AB555" t="str">
            <v>Upah Tetap</v>
          </cell>
          <cell r="AC555">
            <v>3714660</v>
          </cell>
          <cell r="AD555" t="str">
            <v>Gaji Pokok</v>
          </cell>
          <cell r="AE555">
            <v>212450</v>
          </cell>
          <cell r="AF555">
            <v>4</v>
          </cell>
          <cell r="AG555" t="str">
            <v>Prabumulih</v>
          </cell>
          <cell r="AH555" t="str">
            <v>05 SLTA</v>
          </cell>
          <cell r="AI555">
            <v>5</v>
          </cell>
          <cell r="AJ555">
            <v>6</v>
          </cell>
          <cell r="AK555">
            <v>5</v>
          </cell>
          <cell r="AL555">
            <v>5</v>
          </cell>
          <cell r="AM555">
            <v>5</v>
          </cell>
        </row>
        <row r="556">
          <cell r="B556" t="str">
            <v>687029</v>
          </cell>
          <cell r="C556" t="str">
            <v>ROMUZON</v>
          </cell>
          <cell r="D556" t="str">
            <v>PWTT</v>
          </cell>
          <cell r="E556" t="str">
            <v>PRABUMULIH</v>
          </cell>
          <cell r="F556">
            <v>42</v>
          </cell>
          <cell r="G556">
            <v>23362</v>
          </cell>
          <cell r="H556">
            <v>31460</v>
          </cell>
          <cell r="I556">
            <v>31460</v>
          </cell>
          <cell r="J556" t="str">
            <v>PT. Pertamina EP Sumatra</v>
          </cell>
          <cell r="K556" t="str">
            <v>Biasa</v>
          </cell>
          <cell r="L556" t="str">
            <v>Prabumulih</v>
          </cell>
          <cell r="M556" t="str">
            <v>S261001</v>
          </cell>
          <cell r="N556" t="str">
            <v>Operasi Produksi</v>
          </cell>
          <cell r="O556" t="str">
            <v>35039029</v>
          </cell>
          <cell r="P556" t="str">
            <v>Pengawas Adm. Operasi</v>
          </cell>
          <cell r="Q556">
            <v>0</v>
          </cell>
          <cell r="R556">
            <v>38718</v>
          </cell>
          <cell r="S556" t="str">
            <v>Islam</v>
          </cell>
          <cell r="T556" t="str">
            <v>Normal,07.00-15.30</v>
          </cell>
          <cell r="U556" t="str">
            <v>11</v>
          </cell>
          <cell r="V556">
            <v>38078</v>
          </cell>
          <cell r="W556" t="str">
            <v>202</v>
          </cell>
          <cell r="X556" t="str">
            <v>2</v>
          </cell>
          <cell r="Y556" t="str">
            <v>Two Dependents</v>
          </cell>
          <cell r="Z556" t="str">
            <v>BANK BRI BRI-ID-PRB-0184 184-01-003944-50-8</v>
          </cell>
          <cell r="AA556" t="str">
            <v>4</v>
          </cell>
          <cell r="AB556" t="str">
            <v>Upah Tetap</v>
          </cell>
          <cell r="AC556">
            <v>3760522</v>
          </cell>
          <cell r="AD556" t="str">
            <v>Gaji Pokok</v>
          </cell>
          <cell r="AE556">
            <v>212450</v>
          </cell>
          <cell r="AF556">
            <v>4</v>
          </cell>
          <cell r="AG556" t="str">
            <v>Prabumulih</v>
          </cell>
          <cell r="AH556" t="str">
            <v>06 Kejur. III (AKA)</v>
          </cell>
          <cell r="AI556">
            <v>5</v>
          </cell>
          <cell r="AJ556">
            <v>5</v>
          </cell>
          <cell r="AK556">
            <v>6</v>
          </cell>
          <cell r="AL556">
            <v>5</v>
          </cell>
          <cell r="AM556">
            <v>5</v>
          </cell>
        </row>
        <row r="557">
          <cell r="B557" t="str">
            <v>687061</v>
          </cell>
          <cell r="C557" t="str">
            <v>ENCANG SUTISNA</v>
          </cell>
          <cell r="D557" t="str">
            <v>PWTT</v>
          </cell>
          <cell r="E557" t="str">
            <v>GARUT, JABAR</v>
          </cell>
          <cell r="F557">
            <v>46</v>
          </cell>
          <cell r="G557">
            <v>21718</v>
          </cell>
          <cell r="H557">
            <v>31460</v>
          </cell>
          <cell r="I557">
            <v>31460</v>
          </cell>
          <cell r="J557" t="str">
            <v>PT. Pertamina EP Sumatra</v>
          </cell>
          <cell r="K557" t="str">
            <v>Biasa</v>
          </cell>
          <cell r="L557" t="str">
            <v>Prabumulih</v>
          </cell>
          <cell r="M557" t="str">
            <v>S261001</v>
          </cell>
          <cell r="N557" t="str">
            <v>Operasi Produksi</v>
          </cell>
          <cell r="O557" t="str">
            <v>35039006</v>
          </cell>
          <cell r="P557" t="str">
            <v>Pengawas Operasi Pengumpul Produksi</v>
          </cell>
          <cell r="Q557">
            <v>0</v>
          </cell>
          <cell r="R557">
            <v>38718</v>
          </cell>
          <cell r="S557" t="str">
            <v>Islam</v>
          </cell>
          <cell r="T557" t="str">
            <v>P(7)-M(7)-O(7) ,06-18</v>
          </cell>
          <cell r="U557" t="str">
            <v>11</v>
          </cell>
          <cell r="V557">
            <v>37712</v>
          </cell>
          <cell r="W557" t="str">
            <v>203</v>
          </cell>
          <cell r="X557" t="str">
            <v>3</v>
          </cell>
          <cell r="Y557" t="str">
            <v>Three Dependents</v>
          </cell>
          <cell r="Z557" t="str">
            <v>BANK BNI BNI-ID-PRB-0447 83739409</v>
          </cell>
          <cell r="AA557" t="str">
            <v>3</v>
          </cell>
          <cell r="AB557" t="str">
            <v>Upah Tetap</v>
          </cell>
          <cell r="AC557">
            <v>3662403</v>
          </cell>
          <cell r="AD557" t="str">
            <v>Gaji Pokok</v>
          </cell>
          <cell r="AE557">
            <v>215200</v>
          </cell>
          <cell r="AF557">
            <v>4</v>
          </cell>
          <cell r="AG557" t="str">
            <v>Prabumulih</v>
          </cell>
          <cell r="AH557" t="str">
            <v>05 SLTA</v>
          </cell>
          <cell r="AI557">
            <v>5</v>
          </cell>
          <cell r="AJ557">
            <v>5</v>
          </cell>
          <cell r="AK557">
            <v>4</v>
          </cell>
          <cell r="AL557">
            <v>5</v>
          </cell>
          <cell r="AM557">
            <v>4</v>
          </cell>
        </row>
        <row r="558">
          <cell r="B558" t="str">
            <v>721931</v>
          </cell>
          <cell r="C558" t="str">
            <v>ALI MICHROZIDJ</v>
          </cell>
          <cell r="D558" t="str">
            <v>PWTT</v>
          </cell>
          <cell r="E558" t="str">
            <v>Klaten</v>
          </cell>
          <cell r="F558">
            <v>44</v>
          </cell>
          <cell r="G558">
            <v>22647</v>
          </cell>
          <cell r="H558">
            <v>37956</v>
          </cell>
          <cell r="I558">
            <v>33666</v>
          </cell>
          <cell r="J558" t="str">
            <v>PT. Pertamina EP Sumatra</v>
          </cell>
          <cell r="K558" t="str">
            <v>Utama</v>
          </cell>
          <cell r="L558" t="str">
            <v>Prabumulih</v>
          </cell>
          <cell r="M558" t="str">
            <v>S261006</v>
          </cell>
          <cell r="N558" t="str">
            <v>Supervision</v>
          </cell>
          <cell r="O558" t="str">
            <v>35039067</v>
          </cell>
          <cell r="P558" t="str">
            <v>Pengawas Utama Pemeliharaan Hoist</v>
          </cell>
          <cell r="Q558">
            <v>0</v>
          </cell>
          <cell r="R558">
            <v>38718</v>
          </cell>
          <cell r="S558" t="str">
            <v>Islam</v>
          </cell>
          <cell r="T558" t="str">
            <v>Normal,07.00-15.30</v>
          </cell>
          <cell r="U558" t="str">
            <v>04</v>
          </cell>
          <cell r="V558">
            <v>38261</v>
          </cell>
          <cell r="W558" t="str">
            <v>201</v>
          </cell>
          <cell r="X558" t="str">
            <v>1</v>
          </cell>
          <cell r="Y558" t="str">
            <v>One Dependent</v>
          </cell>
          <cell r="Z558" t="str">
            <v>BANK MANDIRI MDR-ID-PRB-0147 113-00-0407204-1</v>
          </cell>
          <cell r="AA558" t="str">
            <v>2</v>
          </cell>
          <cell r="AB558" t="str">
            <v>Upah Tetap</v>
          </cell>
          <cell r="AC558">
            <v>10454303</v>
          </cell>
          <cell r="AD558" t="str">
            <v>Gaji Pokok</v>
          </cell>
          <cell r="AE558">
            <v>647100</v>
          </cell>
          <cell r="AF558">
            <v>4</v>
          </cell>
          <cell r="AG558" t="str">
            <v>Prabumulih</v>
          </cell>
          <cell r="AH558" t="str">
            <v>09 PT - S1</v>
          </cell>
          <cell r="AI558">
            <v>5</v>
          </cell>
          <cell r="AJ558">
            <v>6</v>
          </cell>
          <cell r="AK558">
            <v>6</v>
          </cell>
          <cell r="AL558">
            <v>6</v>
          </cell>
          <cell r="AM558">
            <v>5</v>
          </cell>
        </row>
        <row r="559">
          <cell r="B559" t="str">
            <v>402264</v>
          </cell>
          <cell r="C559" t="str">
            <v>BAHARUDDIN ISMAIL</v>
          </cell>
          <cell r="D559" t="str">
            <v>PWTT</v>
          </cell>
          <cell r="E559" t="str">
            <v>PRABUMULIH</v>
          </cell>
          <cell r="F559">
            <v>52</v>
          </cell>
          <cell r="G559">
            <v>19620</v>
          </cell>
          <cell r="H559">
            <v>27196</v>
          </cell>
          <cell r="I559">
            <v>27150</v>
          </cell>
          <cell r="J559" t="str">
            <v>PT. Pertamina EP Sumatra</v>
          </cell>
          <cell r="K559" t="str">
            <v>Madya</v>
          </cell>
          <cell r="L559" t="str">
            <v>Prabumulih</v>
          </cell>
          <cell r="M559" t="str">
            <v>S261006</v>
          </cell>
          <cell r="N559" t="str">
            <v>Supervision</v>
          </cell>
          <cell r="O559" t="str">
            <v>35039083</v>
          </cell>
          <cell r="P559" t="str">
            <v>Pengawas Operasi Pem. Listrik</v>
          </cell>
          <cell r="Q559">
            <v>0</v>
          </cell>
          <cell r="R559">
            <v>38718</v>
          </cell>
          <cell r="S559" t="str">
            <v>Islam</v>
          </cell>
          <cell r="T559" t="str">
            <v>Normal,07.00-15.30</v>
          </cell>
          <cell r="U559" t="str">
            <v>08</v>
          </cell>
          <cell r="V559">
            <v>38443</v>
          </cell>
          <cell r="W559" t="str">
            <v>203</v>
          </cell>
          <cell r="X559" t="str">
            <v>3</v>
          </cell>
          <cell r="Y559" t="str">
            <v>Three Dependents</v>
          </cell>
          <cell r="Z559" t="str">
            <v>BANK BNI BNI-ID-PRB-0447 83737821</v>
          </cell>
          <cell r="AA559" t="str">
            <v>4</v>
          </cell>
          <cell r="AB559" t="str">
            <v>Upah Tetap</v>
          </cell>
          <cell r="AC559">
            <v>6145990</v>
          </cell>
          <cell r="AD559" t="str">
            <v>Gaji Pokok</v>
          </cell>
          <cell r="AE559">
            <v>382180</v>
          </cell>
          <cell r="AF559">
            <v>4</v>
          </cell>
          <cell r="AG559" t="str">
            <v>Prabumulih</v>
          </cell>
          <cell r="AH559" t="str">
            <v>06 Kejur. III (AKA)</v>
          </cell>
          <cell r="AI559">
            <v>6</v>
          </cell>
          <cell r="AJ559">
            <v>5</v>
          </cell>
          <cell r="AK559">
            <v>6</v>
          </cell>
          <cell r="AL559">
            <v>6</v>
          </cell>
          <cell r="AM559">
            <v>5</v>
          </cell>
        </row>
        <row r="560">
          <cell r="B560" t="str">
            <v>402783</v>
          </cell>
          <cell r="C560" t="str">
            <v>MUKTAMAR</v>
          </cell>
          <cell r="D560" t="str">
            <v>PWTT</v>
          </cell>
          <cell r="E560" t="str">
            <v>SUKARAMI, SEKAYU</v>
          </cell>
          <cell r="F560">
            <v>52</v>
          </cell>
          <cell r="G560">
            <v>19617</v>
          </cell>
          <cell r="H560">
            <v>27196</v>
          </cell>
          <cell r="I560">
            <v>27196</v>
          </cell>
          <cell r="J560" t="str">
            <v>PT. Pertamina EP Sumatra</v>
          </cell>
          <cell r="K560" t="str">
            <v>Madya</v>
          </cell>
          <cell r="L560" t="str">
            <v>Prabumulih</v>
          </cell>
          <cell r="M560" t="str">
            <v>S261006</v>
          </cell>
          <cell r="N560" t="str">
            <v>Supervision</v>
          </cell>
          <cell r="O560" t="str">
            <v>35039062</v>
          </cell>
          <cell r="P560" t="str">
            <v>Pengawas Ops. Bengkel Overhaul</v>
          </cell>
          <cell r="Q560">
            <v>0</v>
          </cell>
          <cell r="R560">
            <v>38718</v>
          </cell>
          <cell r="S560" t="str">
            <v>Islam</v>
          </cell>
          <cell r="T560" t="str">
            <v>Normal,07.00-15.30</v>
          </cell>
          <cell r="U560" t="str">
            <v>08</v>
          </cell>
          <cell r="V560">
            <v>38261</v>
          </cell>
          <cell r="W560" t="str">
            <v>203</v>
          </cell>
          <cell r="X560" t="str">
            <v>3</v>
          </cell>
          <cell r="Y560" t="str">
            <v>Three Dependents</v>
          </cell>
          <cell r="Z560" t="str">
            <v>BANK BNI BNI-ID-PRB-0447 0083747217</v>
          </cell>
          <cell r="AA560" t="str">
            <v>4</v>
          </cell>
          <cell r="AB560" t="str">
            <v>Upah Tetap</v>
          </cell>
          <cell r="AC560">
            <v>6270952</v>
          </cell>
          <cell r="AD560" t="str">
            <v>Gaji Pokok</v>
          </cell>
          <cell r="AE560">
            <v>386240</v>
          </cell>
          <cell r="AF560">
            <v>4</v>
          </cell>
          <cell r="AG560" t="str">
            <v>Prabumulih</v>
          </cell>
          <cell r="AH560" t="str">
            <v>06 Kejur. III (AKA)</v>
          </cell>
          <cell r="AI560">
            <v>6</v>
          </cell>
          <cell r="AJ560">
            <v>5</v>
          </cell>
          <cell r="AK560">
            <v>5</v>
          </cell>
          <cell r="AL560">
            <v>6</v>
          </cell>
          <cell r="AM560">
            <v>5</v>
          </cell>
        </row>
        <row r="561">
          <cell r="B561" t="str">
            <v>306174</v>
          </cell>
          <cell r="C561" t="str">
            <v>SUKIRNO</v>
          </cell>
          <cell r="D561" t="str">
            <v>PWTT</v>
          </cell>
          <cell r="E561" t="str">
            <v>PRABUMULIH</v>
          </cell>
          <cell r="F561">
            <v>54</v>
          </cell>
          <cell r="G561">
            <v>18910</v>
          </cell>
          <cell r="H561">
            <v>26059</v>
          </cell>
          <cell r="I561">
            <v>26059</v>
          </cell>
          <cell r="J561" t="str">
            <v>PT. Pertamina EP Sumatra</v>
          </cell>
          <cell r="K561" t="str">
            <v>Madya</v>
          </cell>
          <cell r="L561" t="str">
            <v>Prabumulih</v>
          </cell>
          <cell r="M561" t="str">
            <v>S261006</v>
          </cell>
          <cell r="N561" t="str">
            <v>Supervision</v>
          </cell>
          <cell r="O561" t="str">
            <v>35039071</v>
          </cell>
          <cell r="P561" t="str">
            <v>Pengawas Ops. Pem. Mesin</v>
          </cell>
          <cell r="Q561">
            <v>0</v>
          </cell>
          <cell r="R561">
            <v>38718</v>
          </cell>
          <cell r="S561" t="str">
            <v>Islam</v>
          </cell>
          <cell r="T561" t="str">
            <v>Normal,07.00-15.30</v>
          </cell>
          <cell r="U561" t="str">
            <v>09</v>
          </cell>
          <cell r="V561">
            <v>38078</v>
          </cell>
          <cell r="W561" t="str">
            <v>203</v>
          </cell>
          <cell r="X561" t="str">
            <v>3</v>
          </cell>
          <cell r="Y561" t="str">
            <v>Three Dependents</v>
          </cell>
          <cell r="Z561" t="str">
            <v>BANK BRI BRI-ID-PRB-0184 184-01-002452-50-8</v>
          </cell>
          <cell r="AA561" t="str">
            <v>4</v>
          </cell>
          <cell r="AB561" t="str">
            <v>Upah Tetap</v>
          </cell>
          <cell r="AC561">
            <v>5851502</v>
          </cell>
          <cell r="AD561" t="str">
            <v>Gaji Pokok</v>
          </cell>
          <cell r="AE561">
            <v>362427</v>
          </cell>
          <cell r="AF561">
            <v>4</v>
          </cell>
          <cell r="AG561" t="str">
            <v>Prabumulih</v>
          </cell>
          <cell r="AH561" t="str">
            <v>05 SLTA</v>
          </cell>
          <cell r="AI561">
            <v>6</v>
          </cell>
          <cell r="AJ561">
            <v>5</v>
          </cell>
          <cell r="AK561">
            <v>6</v>
          </cell>
          <cell r="AL561">
            <v>6</v>
          </cell>
          <cell r="AM561">
            <v>5</v>
          </cell>
        </row>
        <row r="562">
          <cell r="B562" t="str">
            <v>355925</v>
          </cell>
          <cell r="C562" t="str">
            <v>SUBAGIO</v>
          </cell>
          <cell r="D562" t="str">
            <v>PWTT</v>
          </cell>
          <cell r="E562" t="str">
            <v>PLAJU</v>
          </cell>
          <cell r="F562">
            <v>52</v>
          </cell>
          <cell r="G562">
            <v>19591</v>
          </cell>
          <cell r="H562">
            <v>26747</v>
          </cell>
          <cell r="I562">
            <v>26747</v>
          </cell>
          <cell r="J562" t="str">
            <v>PT. Pertamina EP Sumatra</v>
          </cell>
          <cell r="K562" t="str">
            <v>Madya</v>
          </cell>
          <cell r="L562" t="str">
            <v>Prabumulih</v>
          </cell>
          <cell r="M562" t="str">
            <v>S261006</v>
          </cell>
          <cell r="N562" t="str">
            <v>Supervision</v>
          </cell>
          <cell r="O562" t="str">
            <v>35039061</v>
          </cell>
          <cell r="P562" t="str">
            <v>Pengawas Ops. Bengkel Umum</v>
          </cell>
          <cell r="Q562">
            <v>0</v>
          </cell>
          <cell r="R562">
            <v>38718</v>
          </cell>
          <cell r="S562" t="str">
            <v>Islam</v>
          </cell>
          <cell r="T562" t="str">
            <v>Normal,07.00-15.30</v>
          </cell>
          <cell r="U562" t="str">
            <v>09</v>
          </cell>
          <cell r="V562">
            <v>37712</v>
          </cell>
          <cell r="W562" t="str">
            <v>202</v>
          </cell>
          <cell r="X562" t="str">
            <v>2</v>
          </cell>
          <cell r="Y562" t="str">
            <v>Two Dependents</v>
          </cell>
          <cell r="Z562" t="str">
            <v>BANK BNI BNI-ID-PRB-0447 83738983</v>
          </cell>
          <cell r="AA562" t="str">
            <v>4</v>
          </cell>
          <cell r="AB562" t="str">
            <v>Upah Tetap</v>
          </cell>
          <cell r="AC562">
            <v>5653180</v>
          </cell>
          <cell r="AD562" t="str">
            <v>Gaji Pokok</v>
          </cell>
          <cell r="AE562">
            <v>345580</v>
          </cell>
          <cell r="AF562">
            <v>4</v>
          </cell>
          <cell r="AG562" t="str">
            <v>Prabumulih</v>
          </cell>
          <cell r="AH562" t="str">
            <v>06 Kejur. III (AKA)</v>
          </cell>
          <cell r="AI562">
            <v>4</v>
          </cell>
          <cell r="AJ562">
            <v>6</v>
          </cell>
          <cell r="AK562">
            <v>6</v>
          </cell>
          <cell r="AL562">
            <v>5</v>
          </cell>
          <cell r="AM562">
            <v>4</v>
          </cell>
        </row>
        <row r="563">
          <cell r="B563" t="str">
            <v>402361</v>
          </cell>
          <cell r="C563" t="str">
            <v>F.BAMBANG HARYONO</v>
          </cell>
          <cell r="D563" t="str">
            <v>PWTT</v>
          </cell>
          <cell r="E563" t="str">
            <v>MUARA ENIM</v>
          </cell>
          <cell r="F563">
            <v>52</v>
          </cell>
          <cell r="G563">
            <v>19504</v>
          </cell>
          <cell r="H563">
            <v>27196</v>
          </cell>
          <cell r="I563">
            <v>27196</v>
          </cell>
          <cell r="J563" t="str">
            <v>PT. Pertamina EP Sumatra</v>
          </cell>
          <cell r="K563" t="str">
            <v>Madya</v>
          </cell>
          <cell r="L563" t="str">
            <v>Prabumulih</v>
          </cell>
          <cell r="M563" t="str">
            <v>S261006</v>
          </cell>
          <cell r="N563" t="str">
            <v>Supervision</v>
          </cell>
          <cell r="O563" t="str">
            <v>35039056</v>
          </cell>
          <cell r="P563" t="str">
            <v>Pengawas Perencanaan Material</v>
          </cell>
          <cell r="Q563">
            <v>0</v>
          </cell>
          <cell r="R563">
            <v>38718</v>
          </cell>
          <cell r="S563" t="str">
            <v>Katolik</v>
          </cell>
          <cell r="T563" t="str">
            <v>Normal,07.00-15.30</v>
          </cell>
          <cell r="U563" t="str">
            <v>09</v>
          </cell>
          <cell r="V563">
            <v>38261</v>
          </cell>
          <cell r="W563" t="str">
            <v>203</v>
          </cell>
          <cell r="X563" t="str">
            <v>3</v>
          </cell>
          <cell r="Y563" t="str">
            <v>Three Dependents</v>
          </cell>
          <cell r="Z563" t="str">
            <v>BANK BNI BNI-ID-PRB-0447 83737752</v>
          </cell>
          <cell r="AA563" t="str">
            <v>4</v>
          </cell>
          <cell r="AB563" t="str">
            <v>Upah Tetap</v>
          </cell>
          <cell r="AC563">
            <v>5798890</v>
          </cell>
          <cell r="AD563" t="str">
            <v>Gaji Pokok</v>
          </cell>
          <cell r="AE563">
            <v>341980</v>
          </cell>
          <cell r="AF563">
            <v>4</v>
          </cell>
          <cell r="AG563" t="str">
            <v>Prabumulih</v>
          </cell>
          <cell r="AH563" t="str">
            <v>05 SLTA</v>
          </cell>
          <cell r="AI563">
            <v>6</v>
          </cell>
          <cell r="AJ563">
            <v>5</v>
          </cell>
          <cell r="AK563">
            <v>5</v>
          </cell>
          <cell r="AL563">
            <v>6</v>
          </cell>
          <cell r="AM563">
            <v>5</v>
          </cell>
        </row>
        <row r="564">
          <cell r="B564" t="str">
            <v>402734</v>
          </cell>
          <cell r="C564" t="str">
            <v>MUCHLIS</v>
          </cell>
          <cell r="D564" t="str">
            <v>PWTT</v>
          </cell>
          <cell r="E564" t="str">
            <v>PRABUMULIH</v>
          </cell>
          <cell r="F564">
            <v>52</v>
          </cell>
          <cell r="G564">
            <v>19820</v>
          </cell>
          <cell r="H564">
            <v>27196</v>
          </cell>
          <cell r="I564">
            <v>27150</v>
          </cell>
          <cell r="J564" t="str">
            <v>PT. Pertamina EP Sumatra</v>
          </cell>
          <cell r="K564" t="str">
            <v>Madya</v>
          </cell>
          <cell r="L564" t="str">
            <v>Prabumulih</v>
          </cell>
          <cell r="M564" t="str">
            <v>S261006</v>
          </cell>
          <cell r="N564" t="str">
            <v>Supervision</v>
          </cell>
          <cell r="O564" t="str">
            <v>35039075</v>
          </cell>
          <cell r="P564" t="str">
            <v>Pengawas Ops. Pem. Mesin</v>
          </cell>
          <cell r="Q564">
            <v>0</v>
          </cell>
          <cell r="R564">
            <v>38718</v>
          </cell>
          <cell r="S564" t="str">
            <v>Islam</v>
          </cell>
          <cell r="T564" t="str">
            <v>Normal,07.00-15.30</v>
          </cell>
          <cell r="U564" t="str">
            <v>09</v>
          </cell>
          <cell r="V564">
            <v>38078</v>
          </cell>
          <cell r="W564" t="str">
            <v>203</v>
          </cell>
          <cell r="X564" t="str">
            <v>3</v>
          </cell>
          <cell r="Y564" t="str">
            <v>Three Dependents</v>
          </cell>
          <cell r="Z564" t="str">
            <v>BANK BRI BRI-ID-PRB-0184 184-01-002444-50-5</v>
          </cell>
          <cell r="AA564" t="str">
            <v>4</v>
          </cell>
          <cell r="AB564" t="str">
            <v>Upah Tetap</v>
          </cell>
          <cell r="AC564">
            <v>5753492</v>
          </cell>
          <cell r="AD564" t="str">
            <v>Gaji Pokok</v>
          </cell>
          <cell r="AE564">
            <v>338380</v>
          </cell>
          <cell r="AF564">
            <v>4</v>
          </cell>
          <cell r="AG564" t="str">
            <v>Prabumulih</v>
          </cell>
          <cell r="AH564" t="str">
            <v>05 SLTA</v>
          </cell>
          <cell r="AI564">
            <v>6</v>
          </cell>
          <cell r="AJ564">
            <v>5</v>
          </cell>
          <cell r="AK564">
            <v>6</v>
          </cell>
          <cell r="AL564">
            <v>6</v>
          </cell>
          <cell r="AM564">
            <v>5</v>
          </cell>
        </row>
        <row r="565">
          <cell r="B565" t="str">
            <v>460511</v>
          </cell>
          <cell r="C565" t="str">
            <v>MUKHYISSALAM HS</v>
          </cell>
          <cell r="D565" t="str">
            <v>PWTT</v>
          </cell>
          <cell r="E565" t="str">
            <v>PRABUMULIH</v>
          </cell>
          <cell r="F565">
            <v>53</v>
          </cell>
          <cell r="G565">
            <v>19305</v>
          </cell>
          <cell r="H565">
            <v>27547</v>
          </cell>
          <cell r="I565">
            <v>27547</v>
          </cell>
          <cell r="J565" t="str">
            <v>PT. Pertamina EP Sumatra</v>
          </cell>
          <cell r="K565" t="str">
            <v>Madya</v>
          </cell>
          <cell r="L565" t="str">
            <v>Prabumulih</v>
          </cell>
          <cell r="M565" t="str">
            <v>S261006</v>
          </cell>
          <cell r="N565" t="str">
            <v>Supervision</v>
          </cell>
          <cell r="O565" t="str">
            <v>35039066</v>
          </cell>
          <cell r="P565" t="str">
            <v>Pengawas Ops. Bengkel Listrik</v>
          </cell>
          <cell r="Q565">
            <v>0</v>
          </cell>
          <cell r="R565">
            <v>38718</v>
          </cell>
          <cell r="S565" t="str">
            <v>Islam</v>
          </cell>
          <cell r="T565" t="str">
            <v>Normal,07.00-15.30</v>
          </cell>
          <cell r="U565" t="str">
            <v>09</v>
          </cell>
          <cell r="V565">
            <v>38443</v>
          </cell>
          <cell r="W565" t="str">
            <v>201</v>
          </cell>
          <cell r="X565" t="str">
            <v>1</v>
          </cell>
          <cell r="Y565" t="str">
            <v>One Dependent</v>
          </cell>
          <cell r="Z565" t="str">
            <v>BANK BRI BRI-ID-PRB-0184 184-01-004038-50-4</v>
          </cell>
          <cell r="AA565" t="str">
            <v>4</v>
          </cell>
          <cell r="AB565" t="str">
            <v>Upah Tetap</v>
          </cell>
          <cell r="AC565">
            <v>5583785</v>
          </cell>
          <cell r="AD565" t="str">
            <v>Gaji Pokok</v>
          </cell>
          <cell r="AE565">
            <v>348603</v>
          </cell>
          <cell r="AF565">
            <v>4</v>
          </cell>
          <cell r="AG565" t="str">
            <v>Prabumulih</v>
          </cell>
          <cell r="AH565" t="str">
            <v>05 SLTA</v>
          </cell>
          <cell r="AI565">
            <v>4</v>
          </cell>
          <cell r="AJ565">
            <v>5</v>
          </cell>
          <cell r="AK565">
            <v>5</v>
          </cell>
          <cell r="AL565">
            <v>6</v>
          </cell>
          <cell r="AM565">
            <v>5</v>
          </cell>
        </row>
        <row r="566">
          <cell r="B566" t="str">
            <v>468953</v>
          </cell>
          <cell r="C566" t="str">
            <v>SARWONO</v>
          </cell>
          <cell r="D566" t="str">
            <v>PWTT</v>
          </cell>
          <cell r="E566" t="str">
            <v>LIMAU BARAT,LIOT</v>
          </cell>
          <cell r="F566">
            <v>52</v>
          </cell>
          <cell r="G566">
            <v>19521</v>
          </cell>
          <cell r="H566">
            <v>27591</v>
          </cell>
          <cell r="I566">
            <v>27591</v>
          </cell>
          <cell r="J566" t="str">
            <v>PT. Pertamina EP Sumatra</v>
          </cell>
          <cell r="K566" t="str">
            <v>Madya</v>
          </cell>
          <cell r="L566" t="str">
            <v>Prabumulih</v>
          </cell>
          <cell r="M566" t="str">
            <v>S261006</v>
          </cell>
          <cell r="N566" t="str">
            <v>Supervision</v>
          </cell>
          <cell r="O566" t="str">
            <v>35039089</v>
          </cell>
          <cell r="P566" t="str">
            <v>Pengawas Operasi Pem. Instrument</v>
          </cell>
          <cell r="Q566">
            <v>0</v>
          </cell>
          <cell r="R566">
            <v>38718</v>
          </cell>
          <cell r="S566" t="str">
            <v>Islam</v>
          </cell>
          <cell r="T566" t="str">
            <v>Normal,07.00-15.30</v>
          </cell>
          <cell r="U566" t="str">
            <v>09</v>
          </cell>
          <cell r="V566">
            <v>38443</v>
          </cell>
          <cell r="W566" t="str">
            <v>202</v>
          </cell>
          <cell r="X566" t="str">
            <v>2</v>
          </cell>
          <cell r="Y566" t="str">
            <v>Two Dependents</v>
          </cell>
          <cell r="Z566" t="str">
            <v>BANK BNI BNI-ID-PRB-0447 83778711</v>
          </cell>
          <cell r="AA566" t="str">
            <v>4</v>
          </cell>
          <cell r="AB566" t="str">
            <v>Upah Tetap</v>
          </cell>
          <cell r="AC566">
            <v>5584670</v>
          </cell>
          <cell r="AD566" t="str">
            <v>Gaji Pokok</v>
          </cell>
          <cell r="AE566">
            <v>334780</v>
          </cell>
          <cell r="AF566">
            <v>4</v>
          </cell>
          <cell r="AG566" t="str">
            <v>Prabumulih</v>
          </cell>
          <cell r="AH566" t="str">
            <v>05 SLTA</v>
          </cell>
          <cell r="AI566">
            <v>5</v>
          </cell>
          <cell r="AJ566">
            <v>5</v>
          </cell>
          <cell r="AK566">
            <v>5</v>
          </cell>
          <cell r="AL566">
            <v>6</v>
          </cell>
          <cell r="AM566">
            <v>5</v>
          </cell>
        </row>
        <row r="567">
          <cell r="B567" t="str">
            <v>398661</v>
          </cell>
          <cell r="C567" t="str">
            <v>HARYA SUTEJA</v>
          </cell>
          <cell r="D567" t="str">
            <v>PWTT</v>
          </cell>
          <cell r="E567" t="str">
            <v>SEMARANG, JATENG</v>
          </cell>
          <cell r="F567">
            <v>52</v>
          </cell>
          <cell r="G567">
            <v>19788</v>
          </cell>
          <cell r="H567">
            <v>27181</v>
          </cell>
          <cell r="I567">
            <v>27061</v>
          </cell>
          <cell r="J567" t="str">
            <v>PT. Pertamina EP Sumatra</v>
          </cell>
          <cell r="K567" t="str">
            <v>Biasa</v>
          </cell>
          <cell r="L567" t="str">
            <v>Prabumulih</v>
          </cell>
          <cell r="M567" t="str">
            <v>S261006</v>
          </cell>
          <cell r="N567" t="str">
            <v>Supervision</v>
          </cell>
          <cell r="O567" t="str">
            <v>35039072</v>
          </cell>
          <cell r="P567" t="str">
            <v>Pengawas Ops. Pem. Mesin</v>
          </cell>
          <cell r="Q567">
            <v>0</v>
          </cell>
          <cell r="R567">
            <v>38718</v>
          </cell>
          <cell r="S567" t="str">
            <v>Islam</v>
          </cell>
          <cell r="T567" t="str">
            <v>Normal,07.00-15.30</v>
          </cell>
          <cell r="U567" t="str">
            <v>10</v>
          </cell>
          <cell r="V567">
            <v>38078</v>
          </cell>
          <cell r="W567" t="str">
            <v>201</v>
          </cell>
          <cell r="X567" t="str">
            <v>1</v>
          </cell>
          <cell r="Y567" t="str">
            <v>One Dependent</v>
          </cell>
          <cell r="Z567" t="str">
            <v>BANK BRI BRI-ID-PRB-0184 184-01-002459-50-0</v>
          </cell>
          <cell r="AA567" t="str">
            <v>4</v>
          </cell>
          <cell r="AB567" t="str">
            <v>Upah Tetap</v>
          </cell>
          <cell r="AC567">
            <v>4378360</v>
          </cell>
          <cell r="AD567" t="str">
            <v>Gaji Pokok</v>
          </cell>
          <cell r="AE567">
            <v>277410</v>
          </cell>
          <cell r="AF567">
            <v>4</v>
          </cell>
          <cell r="AG567" t="str">
            <v>Prabumulih</v>
          </cell>
          <cell r="AH567" t="str">
            <v>03 SLTP</v>
          </cell>
          <cell r="AI567">
            <v>6</v>
          </cell>
          <cell r="AJ567">
            <v>5</v>
          </cell>
          <cell r="AK567">
            <v>6</v>
          </cell>
          <cell r="AL567">
            <v>6</v>
          </cell>
          <cell r="AM567">
            <v>5</v>
          </cell>
        </row>
        <row r="568">
          <cell r="B568" t="str">
            <v>401195</v>
          </cell>
          <cell r="C568" t="str">
            <v>TAFRI HIFZON</v>
          </cell>
          <cell r="D568" t="str">
            <v>PWTT</v>
          </cell>
          <cell r="E568" t="str">
            <v>PRABUMULIH</v>
          </cell>
          <cell r="F568">
            <v>53</v>
          </cell>
          <cell r="G568">
            <v>19414</v>
          </cell>
          <cell r="H568">
            <v>27181</v>
          </cell>
          <cell r="I568">
            <v>26877</v>
          </cell>
          <cell r="J568" t="str">
            <v>PT. Pertamina EP Sumatra</v>
          </cell>
          <cell r="K568" t="str">
            <v>Biasa</v>
          </cell>
          <cell r="L568" t="str">
            <v>Prabumulih</v>
          </cell>
          <cell r="M568" t="str">
            <v>S261006</v>
          </cell>
          <cell r="N568" t="str">
            <v>Supervision</v>
          </cell>
          <cell r="O568" t="str">
            <v>35039073</v>
          </cell>
          <cell r="P568" t="str">
            <v>Pengawas Ops. Pem. Mesin</v>
          </cell>
          <cell r="Q568">
            <v>0</v>
          </cell>
          <cell r="R568">
            <v>38718</v>
          </cell>
          <cell r="S568" t="str">
            <v>Islam</v>
          </cell>
          <cell r="T568" t="str">
            <v>Normal,07.00-15.30</v>
          </cell>
          <cell r="U568" t="str">
            <v>10</v>
          </cell>
          <cell r="V568">
            <v>37712</v>
          </cell>
          <cell r="W568" t="str">
            <v>202</v>
          </cell>
          <cell r="X568" t="str">
            <v>2</v>
          </cell>
          <cell r="Y568" t="str">
            <v>Two Dependents</v>
          </cell>
          <cell r="Z568" t="str">
            <v>BANK BRI BRI-ID-PRB-0184 184-01-003330-50-5</v>
          </cell>
          <cell r="AA568" t="str">
            <v>4</v>
          </cell>
          <cell r="AB568" t="str">
            <v>Upah Tetap</v>
          </cell>
          <cell r="AC568">
            <v>4417148</v>
          </cell>
          <cell r="AD568" t="str">
            <v>Gaji Pokok</v>
          </cell>
          <cell r="AE568">
            <v>279483</v>
          </cell>
          <cell r="AF568">
            <v>4</v>
          </cell>
          <cell r="AG568" t="str">
            <v>Prabumulih</v>
          </cell>
          <cell r="AH568" t="str">
            <v>05 SLTA</v>
          </cell>
          <cell r="AI568">
            <v>6</v>
          </cell>
          <cell r="AJ568">
            <v>5</v>
          </cell>
          <cell r="AK568">
            <v>5</v>
          </cell>
          <cell r="AL568">
            <v>6</v>
          </cell>
          <cell r="AM568">
            <v>5</v>
          </cell>
        </row>
        <row r="569">
          <cell r="B569" t="str">
            <v>516289</v>
          </cell>
          <cell r="C569" t="str">
            <v>SUPRAPTO</v>
          </cell>
          <cell r="D569" t="str">
            <v>PWTT</v>
          </cell>
          <cell r="E569" t="str">
            <v>SIDOHARJO,LAMPUNG</v>
          </cell>
          <cell r="F569">
            <v>49</v>
          </cell>
          <cell r="G569">
            <v>20671</v>
          </cell>
          <cell r="H569">
            <v>28597</v>
          </cell>
          <cell r="I569">
            <v>28597</v>
          </cell>
          <cell r="J569" t="str">
            <v>PT. Pertamina EP Sumatra</v>
          </cell>
          <cell r="K569" t="str">
            <v>Biasa</v>
          </cell>
          <cell r="L569" t="str">
            <v>Prabumulih</v>
          </cell>
          <cell r="M569" t="str">
            <v>S261006</v>
          </cell>
          <cell r="N569" t="str">
            <v>Supervision</v>
          </cell>
          <cell r="O569" t="str">
            <v>35039077</v>
          </cell>
          <cell r="P569" t="str">
            <v>Pengawas Ops. Pem. Mesin</v>
          </cell>
          <cell r="Q569">
            <v>0</v>
          </cell>
          <cell r="R569">
            <v>38718</v>
          </cell>
          <cell r="S569" t="str">
            <v>Islam</v>
          </cell>
          <cell r="T569" t="str">
            <v>Normal,07.00-15.30</v>
          </cell>
          <cell r="U569" t="str">
            <v>10</v>
          </cell>
          <cell r="V569">
            <v>38078</v>
          </cell>
          <cell r="W569" t="str">
            <v>203</v>
          </cell>
          <cell r="X569" t="str">
            <v>3</v>
          </cell>
          <cell r="Y569" t="str">
            <v>Three Dependents</v>
          </cell>
          <cell r="Z569" t="str">
            <v>BANK BNI BNI-ID-PRB-0447 83740845</v>
          </cell>
          <cell r="AA569" t="str">
            <v>4</v>
          </cell>
          <cell r="AB569" t="str">
            <v>Upah Tetap</v>
          </cell>
          <cell r="AC569">
            <v>4310253</v>
          </cell>
          <cell r="AD569" t="str">
            <v>Gaji Pokok</v>
          </cell>
          <cell r="AE569">
            <v>264970</v>
          </cell>
          <cell r="AF569">
            <v>4</v>
          </cell>
          <cell r="AG569" t="str">
            <v>Prabumulih</v>
          </cell>
          <cell r="AH569" t="str">
            <v>03 SLTP</v>
          </cell>
          <cell r="AI569">
            <v>6</v>
          </cell>
          <cell r="AJ569">
            <v>5</v>
          </cell>
          <cell r="AK569">
            <v>6</v>
          </cell>
          <cell r="AL569">
            <v>6</v>
          </cell>
          <cell r="AM569">
            <v>5</v>
          </cell>
        </row>
        <row r="570">
          <cell r="B570" t="str">
            <v>531192</v>
          </cell>
          <cell r="C570" t="str">
            <v>M. SODRI</v>
          </cell>
          <cell r="D570" t="str">
            <v>PWTT</v>
          </cell>
          <cell r="E570" t="str">
            <v>PLAJU</v>
          </cell>
          <cell r="F570">
            <v>49</v>
          </cell>
          <cell r="G570">
            <v>20657</v>
          </cell>
          <cell r="H570">
            <v>28887</v>
          </cell>
          <cell r="I570">
            <v>28887</v>
          </cell>
          <cell r="J570" t="str">
            <v>PT. Pertamina EP Sumatra</v>
          </cell>
          <cell r="K570" t="str">
            <v>Biasa</v>
          </cell>
          <cell r="L570" t="str">
            <v>Prabumulih</v>
          </cell>
          <cell r="M570" t="str">
            <v>S261006</v>
          </cell>
          <cell r="N570" t="str">
            <v>Supervision</v>
          </cell>
          <cell r="O570" t="str">
            <v>35039084</v>
          </cell>
          <cell r="P570" t="str">
            <v>Pengawas Operasi Pem. Listrik</v>
          </cell>
          <cell r="Q570">
            <v>0</v>
          </cell>
          <cell r="R570">
            <v>38718</v>
          </cell>
          <cell r="S570" t="str">
            <v>Islam</v>
          </cell>
          <cell r="T570" t="str">
            <v>Normal,07.00-15.30</v>
          </cell>
          <cell r="U570" t="str">
            <v>10</v>
          </cell>
          <cell r="V570">
            <v>37712</v>
          </cell>
          <cell r="W570" t="str">
            <v>201</v>
          </cell>
          <cell r="X570" t="str">
            <v>1</v>
          </cell>
          <cell r="Y570" t="str">
            <v>One Dependent</v>
          </cell>
          <cell r="Z570" t="str">
            <v>BANK BNI BNI-ID-PRB-0447 83738235</v>
          </cell>
          <cell r="AA570" t="str">
            <v>4</v>
          </cell>
          <cell r="AB570" t="str">
            <v>Upah Tetap</v>
          </cell>
          <cell r="AC570">
            <v>4210270</v>
          </cell>
          <cell r="AD570" t="str">
            <v>Gaji Pokok</v>
          </cell>
          <cell r="AE570">
            <v>261860</v>
          </cell>
          <cell r="AF570">
            <v>4</v>
          </cell>
          <cell r="AG570" t="str">
            <v>Prabumulih</v>
          </cell>
          <cell r="AH570" t="str">
            <v>05 SLTA</v>
          </cell>
          <cell r="AI570">
            <v>5</v>
          </cell>
          <cell r="AJ570">
            <v>6</v>
          </cell>
          <cell r="AK570">
            <v>6</v>
          </cell>
          <cell r="AL570">
            <v>6</v>
          </cell>
          <cell r="AM570">
            <v>5</v>
          </cell>
        </row>
        <row r="571">
          <cell r="B571" t="str">
            <v>531321</v>
          </cell>
          <cell r="C571" t="str">
            <v>SUHARTONO</v>
          </cell>
          <cell r="D571" t="str">
            <v>PWTT</v>
          </cell>
          <cell r="E571" t="str">
            <v>SALATIGA, JATENG</v>
          </cell>
          <cell r="F571">
            <v>47</v>
          </cell>
          <cell r="G571">
            <v>21412</v>
          </cell>
          <cell r="H571">
            <v>28887</v>
          </cell>
          <cell r="I571">
            <v>28887</v>
          </cell>
          <cell r="J571" t="str">
            <v>PT. Pertamina EP Sumatra</v>
          </cell>
          <cell r="K571" t="str">
            <v>Biasa</v>
          </cell>
          <cell r="L571" t="str">
            <v>Prabumulih</v>
          </cell>
          <cell r="M571" t="str">
            <v>S261006</v>
          </cell>
          <cell r="N571" t="str">
            <v>Supervision</v>
          </cell>
          <cell r="O571" t="str">
            <v>35039069</v>
          </cell>
          <cell r="P571" t="str">
            <v>Pengawas Operasi Pem Listrik</v>
          </cell>
          <cell r="Q571">
            <v>0</v>
          </cell>
          <cell r="R571">
            <v>38718</v>
          </cell>
          <cell r="S571" t="str">
            <v>Islam</v>
          </cell>
          <cell r="T571" t="str">
            <v>Normal,07.00-15.30</v>
          </cell>
          <cell r="U571" t="str">
            <v>10</v>
          </cell>
          <cell r="V571">
            <v>37712</v>
          </cell>
          <cell r="W571" t="str">
            <v>201</v>
          </cell>
          <cell r="X571" t="str">
            <v>1</v>
          </cell>
          <cell r="Y571" t="str">
            <v>One Dependent</v>
          </cell>
          <cell r="Z571" t="str">
            <v>BANK BNI BNI-ID-PRB-0447 83738280</v>
          </cell>
          <cell r="AA571" t="str">
            <v>4</v>
          </cell>
          <cell r="AB571" t="str">
            <v>Upah Tetap</v>
          </cell>
          <cell r="AC571">
            <v>4252901</v>
          </cell>
          <cell r="AD571" t="str">
            <v>Gaji Pokok</v>
          </cell>
          <cell r="AE571">
            <v>261860</v>
          </cell>
          <cell r="AF571">
            <v>4</v>
          </cell>
          <cell r="AG571" t="str">
            <v>Prabumulih</v>
          </cell>
          <cell r="AH571" t="str">
            <v>05 SLTA</v>
          </cell>
          <cell r="AI571">
            <v>6</v>
          </cell>
          <cell r="AJ571">
            <v>6</v>
          </cell>
          <cell r="AK571">
            <v>5</v>
          </cell>
          <cell r="AL571">
            <v>5</v>
          </cell>
          <cell r="AM571">
            <v>5</v>
          </cell>
        </row>
        <row r="572">
          <cell r="B572" t="str">
            <v>540815</v>
          </cell>
          <cell r="C572" t="str">
            <v>ISHAK D.PERWATA</v>
          </cell>
          <cell r="D572" t="str">
            <v>PWTT</v>
          </cell>
          <cell r="E572" t="str">
            <v>KUNINGAN, JABAR</v>
          </cell>
          <cell r="F572">
            <v>51</v>
          </cell>
          <cell r="G572">
            <v>19968</v>
          </cell>
          <cell r="H572">
            <v>29129</v>
          </cell>
          <cell r="I572">
            <v>29129</v>
          </cell>
          <cell r="J572" t="str">
            <v>PT. Pertamina EP Sumatra</v>
          </cell>
          <cell r="K572" t="str">
            <v>Biasa</v>
          </cell>
          <cell r="L572" t="str">
            <v>Prabumulih</v>
          </cell>
          <cell r="M572" t="str">
            <v>S261006</v>
          </cell>
          <cell r="N572" t="str">
            <v>Supervision</v>
          </cell>
          <cell r="O572" t="str">
            <v>35039091</v>
          </cell>
          <cell r="P572" t="str">
            <v>Pengawas Operasi Pem. Instrument</v>
          </cell>
          <cell r="Q572">
            <v>0</v>
          </cell>
          <cell r="R572">
            <v>38718</v>
          </cell>
          <cell r="S572" t="str">
            <v>Islam</v>
          </cell>
          <cell r="T572" t="str">
            <v>Normal,07.00-15.30</v>
          </cell>
          <cell r="U572" t="str">
            <v>10</v>
          </cell>
          <cell r="V572">
            <v>37712</v>
          </cell>
          <cell r="W572" t="str">
            <v>203</v>
          </cell>
          <cell r="X572" t="str">
            <v>3</v>
          </cell>
          <cell r="Y572" t="str">
            <v>Three Dependents</v>
          </cell>
          <cell r="Z572" t="str">
            <v>BANK MANDIRI MDR-ID-PRB-0147 1130096014968</v>
          </cell>
          <cell r="AA572" t="str">
            <v>4</v>
          </cell>
          <cell r="AB572" t="str">
            <v>Upah Tetap</v>
          </cell>
          <cell r="AC572">
            <v>4261707</v>
          </cell>
          <cell r="AD572" t="str">
            <v>Gaji Pokok</v>
          </cell>
          <cell r="AE572">
            <v>258750</v>
          </cell>
          <cell r="AF572">
            <v>4</v>
          </cell>
          <cell r="AG572" t="str">
            <v>Prabumulih</v>
          </cell>
          <cell r="AH572" t="str">
            <v>05 SLTA</v>
          </cell>
          <cell r="AI572">
            <v>6</v>
          </cell>
          <cell r="AJ572">
            <v>6</v>
          </cell>
          <cell r="AK572">
            <v>5</v>
          </cell>
          <cell r="AL572">
            <v>5</v>
          </cell>
          <cell r="AM572">
            <v>5</v>
          </cell>
        </row>
        <row r="573">
          <cell r="B573" t="str">
            <v>553573</v>
          </cell>
          <cell r="C573" t="str">
            <v>ZUHRIYANTO</v>
          </cell>
          <cell r="D573" t="str">
            <v>PWTT</v>
          </cell>
          <cell r="E573" t="str">
            <v>PRABUMULIH</v>
          </cell>
          <cell r="F573">
            <v>49</v>
          </cell>
          <cell r="G573">
            <v>20855</v>
          </cell>
          <cell r="H573">
            <v>29373</v>
          </cell>
          <cell r="I573">
            <v>29373</v>
          </cell>
          <cell r="J573" t="str">
            <v>PT. Pertamina EP Sumatra</v>
          </cell>
          <cell r="K573" t="str">
            <v>Biasa</v>
          </cell>
          <cell r="L573" t="str">
            <v>Prabumulih</v>
          </cell>
          <cell r="M573" t="str">
            <v>S261006</v>
          </cell>
          <cell r="N573" t="str">
            <v>Supervision</v>
          </cell>
          <cell r="O573" t="str">
            <v>35039079</v>
          </cell>
          <cell r="P573" t="str">
            <v>Pengawas Ops. Pem. Mesin</v>
          </cell>
          <cell r="Q573">
            <v>0</v>
          </cell>
          <cell r="R573">
            <v>38718</v>
          </cell>
          <cell r="S573" t="str">
            <v>Islam</v>
          </cell>
          <cell r="T573" t="str">
            <v>Normal,07.00-15.30</v>
          </cell>
          <cell r="U573" t="str">
            <v>10</v>
          </cell>
          <cell r="V573">
            <v>38626</v>
          </cell>
          <cell r="W573" t="str">
            <v>203</v>
          </cell>
          <cell r="X573" t="str">
            <v>3</v>
          </cell>
          <cell r="Y573" t="str">
            <v>Three Dependents</v>
          </cell>
          <cell r="Z573" t="str">
            <v>BANK BNI BNI-ID-PRB-0447 83737785</v>
          </cell>
          <cell r="AA573" t="str">
            <v>4</v>
          </cell>
          <cell r="AB573" t="str">
            <v>Upah Tetap</v>
          </cell>
          <cell r="AC573">
            <v>4177810</v>
          </cell>
          <cell r="AD573" t="str">
            <v>Gaji Pokok</v>
          </cell>
          <cell r="AE573">
            <v>258750</v>
          </cell>
          <cell r="AF573">
            <v>4</v>
          </cell>
          <cell r="AG573" t="str">
            <v>Prabumulih</v>
          </cell>
          <cell r="AH573" t="str">
            <v>05 SLTA</v>
          </cell>
          <cell r="AI573">
            <v>6</v>
          </cell>
          <cell r="AJ573">
            <v>5</v>
          </cell>
          <cell r="AK573">
            <v>5</v>
          </cell>
          <cell r="AL573">
            <v>6</v>
          </cell>
          <cell r="AM573">
            <v>5</v>
          </cell>
        </row>
        <row r="574">
          <cell r="B574" t="str">
            <v>581153</v>
          </cell>
          <cell r="C574" t="str">
            <v>E D I A L</v>
          </cell>
          <cell r="D574" t="str">
            <v>PWTT</v>
          </cell>
          <cell r="E574" t="str">
            <v>PRABUMULIH</v>
          </cell>
          <cell r="F574">
            <v>49</v>
          </cell>
          <cell r="G574">
            <v>20876</v>
          </cell>
          <cell r="H574">
            <v>29602</v>
          </cell>
          <cell r="I574">
            <v>29602</v>
          </cell>
          <cell r="J574" t="str">
            <v>PT. Pertamina EP Sumatra</v>
          </cell>
          <cell r="K574" t="str">
            <v>Biasa</v>
          </cell>
          <cell r="L574" t="str">
            <v>Prabumulih</v>
          </cell>
          <cell r="M574" t="str">
            <v>S261006</v>
          </cell>
          <cell r="N574" t="str">
            <v>Supervision</v>
          </cell>
          <cell r="O574" t="str">
            <v>35039080</v>
          </cell>
          <cell r="P574" t="str">
            <v>Pengawas Ops. Pem. Mesin</v>
          </cell>
          <cell r="Q574">
            <v>0</v>
          </cell>
          <cell r="R574">
            <v>38718</v>
          </cell>
          <cell r="S574" t="str">
            <v>Islam</v>
          </cell>
          <cell r="T574" t="str">
            <v>Normal,07.00-15.30</v>
          </cell>
          <cell r="U574" t="str">
            <v>10</v>
          </cell>
          <cell r="V574">
            <v>38626</v>
          </cell>
          <cell r="W574" t="str">
            <v>201</v>
          </cell>
          <cell r="X574" t="str">
            <v>1</v>
          </cell>
          <cell r="Y574" t="str">
            <v>One Dependent</v>
          </cell>
          <cell r="Z574" t="str">
            <v>BANK BRI BRI-ID-PRB-0184 184-01-002474-50-0</v>
          </cell>
          <cell r="AA574" t="str">
            <v>4</v>
          </cell>
          <cell r="AB574" t="str">
            <v>Upah Tetap</v>
          </cell>
          <cell r="AC574">
            <v>4151949</v>
          </cell>
          <cell r="AD574" t="str">
            <v>Gaji Pokok</v>
          </cell>
          <cell r="AE574">
            <v>255640</v>
          </cell>
          <cell r="AF574">
            <v>4</v>
          </cell>
          <cell r="AG574" t="str">
            <v>Prabumulih</v>
          </cell>
          <cell r="AH574" t="str">
            <v>05 SLTA</v>
          </cell>
          <cell r="AI574">
            <v>6</v>
          </cell>
          <cell r="AJ574">
            <v>5</v>
          </cell>
          <cell r="AK574">
            <v>5</v>
          </cell>
          <cell r="AL574">
            <v>6</v>
          </cell>
          <cell r="AM574">
            <v>6</v>
          </cell>
        </row>
        <row r="575">
          <cell r="B575" t="str">
            <v>581178</v>
          </cell>
          <cell r="C575" t="str">
            <v>HASAN S.</v>
          </cell>
          <cell r="D575" t="str">
            <v>PWTT</v>
          </cell>
          <cell r="E575" t="str">
            <v>PALEMBANG</v>
          </cell>
          <cell r="F575">
            <v>54</v>
          </cell>
          <cell r="G575">
            <v>18847</v>
          </cell>
          <cell r="H575">
            <v>29602</v>
          </cell>
          <cell r="I575">
            <v>26438</v>
          </cell>
          <cell r="J575" t="str">
            <v>PT. Pertamina EP Sumatra</v>
          </cell>
          <cell r="K575" t="str">
            <v>Biasa</v>
          </cell>
          <cell r="L575" t="str">
            <v>Prabumulih</v>
          </cell>
          <cell r="M575" t="str">
            <v>S261006</v>
          </cell>
          <cell r="N575" t="str">
            <v>Supervision</v>
          </cell>
          <cell r="O575" t="str">
            <v>35039092</v>
          </cell>
          <cell r="P575" t="str">
            <v>Pengawas Operasi Pem. Instrument</v>
          </cell>
          <cell r="Q575">
            <v>0</v>
          </cell>
          <cell r="R575">
            <v>38718</v>
          </cell>
          <cell r="S575" t="str">
            <v>Islam</v>
          </cell>
          <cell r="T575" t="str">
            <v>Normal,07.00-15.30</v>
          </cell>
          <cell r="U575" t="str">
            <v>10</v>
          </cell>
          <cell r="V575">
            <v>38808</v>
          </cell>
          <cell r="W575" t="str">
            <v>201</v>
          </cell>
          <cell r="X575" t="str">
            <v>1</v>
          </cell>
          <cell r="Y575" t="str">
            <v>One Dependent</v>
          </cell>
          <cell r="Z575" t="str">
            <v>BANK BNI BNI-ID-PRB-0447 83737638</v>
          </cell>
          <cell r="AA575" t="str">
            <v>4</v>
          </cell>
          <cell r="AB575" t="str">
            <v>Upah Tetap</v>
          </cell>
          <cell r="AC575">
            <v>4285943</v>
          </cell>
          <cell r="AD575" t="str">
            <v>Gaji Pokok</v>
          </cell>
          <cell r="AE575">
            <v>289850</v>
          </cell>
          <cell r="AF575">
            <v>4</v>
          </cell>
          <cell r="AG575" t="str">
            <v>Prabumulih</v>
          </cell>
          <cell r="AH575" t="str">
            <v>03 SLTP</v>
          </cell>
          <cell r="AI575">
            <v>6</v>
          </cell>
          <cell r="AJ575">
            <v>5</v>
          </cell>
          <cell r="AK575">
            <v>5</v>
          </cell>
          <cell r="AL575">
            <v>5</v>
          </cell>
          <cell r="AM575">
            <v>5</v>
          </cell>
        </row>
        <row r="576">
          <cell r="B576" t="str">
            <v>686179</v>
          </cell>
          <cell r="C576" t="str">
            <v>MURSIDI</v>
          </cell>
          <cell r="D576" t="str">
            <v>PWTT</v>
          </cell>
          <cell r="E576" t="str">
            <v>SINDUR, LIOT</v>
          </cell>
          <cell r="F576">
            <v>43</v>
          </cell>
          <cell r="G576">
            <v>23069</v>
          </cell>
          <cell r="H576">
            <v>31460</v>
          </cell>
          <cell r="I576">
            <v>31460</v>
          </cell>
          <cell r="J576" t="str">
            <v>PT. Pertamina EP Sumatra</v>
          </cell>
          <cell r="K576" t="str">
            <v>Biasa</v>
          </cell>
          <cell r="L576" t="str">
            <v>Prabumulih</v>
          </cell>
          <cell r="M576" t="str">
            <v>S261006</v>
          </cell>
          <cell r="N576" t="str">
            <v>Supervision</v>
          </cell>
          <cell r="O576" t="str">
            <v>35039059</v>
          </cell>
          <cell r="P576" t="str">
            <v>Pengawas Utama Analis Teknis</v>
          </cell>
          <cell r="Q576">
            <v>0</v>
          </cell>
          <cell r="R576">
            <v>38718</v>
          </cell>
          <cell r="S576" t="str">
            <v>Islam</v>
          </cell>
          <cell r="T576" t="str">
            <v>Normal,07.00-15.30</v>
          </cell>
          <cell r="U576" t="str">
            <v>10</v>
          </cell>
          <cell r="V576">
            <v>38808</v>
          </cell>
          <cell r="W576" t="str">
            <v>202</v>
          </cell>
          <cell r="X576" t="str">
            <v>2</v>
          </cell>
          <cell r="Y576" t="str">
            <v>Two Dependents</v>
          </cell>
          <cell r="Z576" t="str">
            <v>BANK BNI BNI-ID-PRB-0447 83785231</v>
          </cell>
          <cell r="AA576" t="str">
            <v>3</v>
          </cell>
          <cell r="AB576" t="str">
            <v>Upah Tetap</v>
          </cell>
          <cell r="AC576">
            <v>3935455</v>
          </cell>
          <cell r="AD576" t="str">
            <v>Gaji Pokok</v>
          </cell>
          <cell r="AE576">
            <v>243200</v>
          </cell>
          <cell r="AF576">
            <v>4</v>
          </cell>
          <cell r="AG576" t="str">
            <v>Prabumulih</v>
          </cell>
          <cell r="AH576" t="str">
            <v>06 Kejur. III (AKA)</v>
          </cell>
          <cell r="AI576">
            <v>4</v>
          </cell>
          <cell r="AJ576">
            <v>6</v>
          </cell>
          <cell r="AK576">
            <v>5</v>
          </cell>
          <cell r="AL576">
            <v>6</v>
          </cell>
          <cell r="AM576">
            <v>5</v>
          </cell>
        </row>
        <row r="577">
          <cell r="B577" t="str">
            <v>686237</v>
          </cell>
          <cell r="C577" t="str">
            <v>SELAMET</v>
          </cell>
          <cell r="D577" t="str">
            <v>PWTT</v>
          </cell>
          <cell r="E577" t="str">
            <v>PRABUMULIH</v>
          </cell>
          <cell r="F577">
            <v>46</v>
          </cell>
          <cell r="G577">
            <v>21988</v>
          </cell>
          <cell r="H577">
            <v>31460</v>
          </cell>
          <cell r="I577">
            <v>31460</v>
          </cell>
          <cell r="J577" t="str">
            <v>PT. Pertamina EP Sumatra</v>
          </cell>
          <cell r="K577" t="str">
            <v>Biasa</v>
          </cell>
          <cell r="L577" t="str">
            <v>Prabumulih</v>
          </cell>
          <cell r="M577" t="str">
            <v>S261006</v>
          </cell>
          <cell r="N577" t="str">
            <v>Supervision</v>
          </cell>
          <cell r="O577" t="str">
            <v>35039085</v>
          </cell>
          <cell r="P577" t="str">
            <v>Pengawas Operasi Pem. Listrik</v>
          </cell>
          <cell r="Q577">
            <v>0</v>
          </cell>
          <cell r="R577">
            <v>38718</v>
          </cell>
          <cell r="S577" t="str">
            <v>Islam</v>
          </cell>
          <cell r="T577" t="str">
            <v>Normal,07.00-15.30</v>
          </cell>
          <cell r="U577" t="str">
            <v>10</v>
          </cell>
          <cell r="V577">
            <v>38626</v>
          </cell>
          <cell r="W577" t="str">
            <v>203</v>
          </cell>
          <cell r="X577" t="str">
            <v>3</v>
          </cell>
          <cell r="Y577" t="str">
            <v>Three Dependents</v>
          </cell>
          <cell r="Z577" t="str">
            <v>BANK BRI BRI-ID-PRB-0184 184-01-002468-50-9</v>
          </cell>
          <cell r="AA577" t="str">
            <v>4</v>
          </cell>
          <cell r="AB577" t="str">
            <v>Upah Tetap</v>
          </cell>
          <cell r="AC577">
            <v>4241047</v>
          </cell>
          <cell r="AD577" t="str">
            <v>Gaji Pokok</v>
          </cell>
          <cell r="AE577">
            <v>252530</v>
          </cell>
          <cell r="AF577">
            <v>4</v>
          </cell>
          <cell r="AG577" t="str">
            <v>Prabumulih</v>
          </cell>
          <cell r="AH577" t="str">
            <v>05 SLTA</v>
          </cell>
          <cell r="AI577">
            <v>6</v>
          </cell>
          <cell r="AJ577">
            <v>6</v>
          </cell>
          <cell r="AK577">
            <v>5</v>
          </cell>
          <cell r="AL577">
            <v>6</v>
          </cell>
          <cell r="AM577">
            <v>6</v>
          </cell>
        </row>
        <row r="578">
          <cell r="B578" t="str">
            <v>686446</v>
          </cell>
          <cell r="C578" t="str">
            <v>TUMPAK SIMATUPANG</v>
          </cell>
          <cell r="D578" t="str">
            <v>PWTT</v>
          </cell>
          <cell r="E578" t="str">
            <v>SIMATANIARI,TAPUT</v>
          </cell>
          <cell r="F578">
            <v>42</v>
          </cell>
          <cell r="G578">
            <v>23421</v>
          </cell>
          <cell r="H578">
            <v>31460</v>
          </cell>
          <cell r="I578">
            <v>31460</v>
          </cell>
          <cell r="J578" t="str">
            <v>PT. Pertamina EP Sumatra</v>
          </cell>
          <cell r="K578" t="str">
            <v>Biasa</v>
          </cell>
          <cell r="L578" t="str">
            <v>Prabumulih</v>
          </cell>
          <cell r="M578" t="str">
            <v>S261006</v>
          </cell>
          <cell r="N578" t="str">
            <v>Supervision</v>
          </cell>
          <cell r="O578" t="str">
            <v>35039081</v>
          </cell>
          <cell r="P578" t="str">
            <v>Pengawas Ops. Pem. Mesin</v>
          </cell>
          <cell r="Q578">
            <v>0</v>
          </cell>
          <cell r="R578">
            <v>38718</v>
          </cell>
          <cell r="S578" t="str">
            <v>Protestan</v>
          </cell>
          <cell r="T578" t="str">
            <v>Normal,07.00-15.30</v>
          </cell>
          <cell r="U578" t="str">
            <v>10</v>
          </cell>
          <cell r="V578">
            <v>38626</v>
          </cell>
          <cell r="W578" t="str">
            <v>203</v>
          </cell>
          <cell r="X578" t="str">
            <v>3</v>
          </cell>
          <cell r="Y578" t="str">
            <v>Three Dependents</v>
          </cell>
          <cell r="Z578" t="str">
            <v>BANK BNI BNI-ID-PRB-0447 83785649</v>
          </cell>
          <cell r="AA578" t="str">
            <v>3</v>
          </cell>
          <cell r="AB578" t="str">
            <v>Upah Tetap</v>
          </cell>
          <cell r="AC578">
            <v>3991623</v>
          </cell>
          <cell r="AD578" t="str">
            <v>Gaji Pokok</v>
          </cell>
          <cell r="AE578">
            <v>240090</v>
          </cell>
          <cell r="AF578">
            <v>4</v>
          </cell>
          <cell r="AG578" t="str">
            <v>Prabumulih</v>
          </cell>
          <cell r="AH578" t="str">
            <v>06 Kejur. III (AKA)</v>
          </cell>
          <cell r="AI578">
            <v>6</v>
          </cell>
          <cell r="AJ578">
            <v>5</v>
          </cell>
          <cell r="AK578">
            <v>5</v>
          </cell>
          <cell r="AL578">
            <v>6</v>
          </cell>
          <cell r="AM578">
            <v>5</v>
          </cell>
        </row>
        <row r="579">
          <cell r="B579" t="str">
            <v>686487</v>
          </cell>
          <cell r="C579" t="str">
            <v>SURYADI</v>
          </cell>
          <cell r="D579" t="str">
            <v>PWTT</v>
          </cell>
          <cell r="E579" t="str">
            <v>PRABUMULIH</v>
          </cell>
          <cell r="F579">
            <v>52</v>
          </cell>
          <cell r="G579">
            <v>19766</v>
          </cell>
          <cell r="H579">
            <v>31460</v>
          </cell>
          <cell r="I579">
            <v>31460</v>
          </cell>
          <cell r="J579" t="str">
            <v>PT. Pertamina EP Sumatra</v>
          </cell>
          <cell r="K579" t="str">
            <v>Biasa</v>
          </cell>
          <cell r="L579" t="str">
            <v>Prabumulih</v>
          </cell>
          <cell r="M579" t="str">
            <v>S261006</v>
          </cell>
          <cell r="N579" t="str">
            <v>Supervision</v>
          </cell>
          <cell r="O579" t="str">
            <v>35039086</v>
          </cell>
          <cell r="P579" t="str">
            <v>Pengawas Operasi Pem. Listrik</v>
          </cell>
          <cell r="Q579">
            <v>0</v>
          </cell>
          <cell r="R579">
            <v>38718</v>
          </cell>
          <cell r="S579" t="str">
            <v>Islam</v>
          </cell>
          <cell r="T579" t="str">
            <v>Normal,07.00-15.30</v>
          </cell>
          <cell r="U579" t="str">
            <v>10</v>
          </cell>
          <cell r="V579">
            <v>38808</v>
          </cell>
          <cell r="W579" t="str">
            <v>203</v>
          </cell>
          <cell r="X579" t="str">
            <v>3</v>
          </cell>
          <cell r="Y579" t="str">
            <v>Three Dependents</v>
          </cell>
          <cell r="Z579" t="str">
            <v>BANK BNI BNI-ID-PRB-0447 83738291</v>
          </cell>
          <cell r="AA579" t="str">
            <v>4</v>
          </cell>
          <cell r="AB579" t="str">
            <v>Upah Tetap</v>
          </cell>
          <cell r="AC579">
            <v>4348896</v>
          </cell>
          <cell r="AD579" t="str">
            <v>Gaji Pokok</v>
          </cell>
          <cell r="AE579">
            <v>258750</v>
          </cell>
          <cell r="AF579">
            <v>4</v>
          </cell>
          <cell r="AG579" t="str">
            <v>Prabumulih</v>
          </cell>
          <cell r="AH579" t="str">
            <v>05 SLTA</v>
          </cell>
          <cell r="AI579">
            <v>6</v>
          </cell>
          <cell r="AJ579">
            <v>6</v>
          </cell>
          <cell r="AK579">
            <v>6</v>
          </cell>
          <cell r="AL579">
            <v>6</v>
          </cell>
          <cell r="AM579">
            <v>6</v>
          </cell>
        </row>
        <row r="580">
          <cell r="B580" t="str">
            <v>686632</v>
          </cell>
          <cell r="C580" t="str">
            <v>AMINUDDIN</v>
          </cell>
          <cell r="D580" t="str">
            <v>PWTT</v>
          </cell>
          <cell r="E580" t="str">
            <v>PENDOPO, LIOT</v>
          </cell>
          <cell r="F580">
            <v>50</v>
          </cell>
          <cell r="G580">
            <v>20566</v>
          </cell>
          <cell r="H580">
            <v>31460</v>
          </cell>
          <cell r="I580">
            <v>31460</v>
          </cell>
          <cell r="J580" t="str">
            <v>PT. Pertamina EP Sumatra</v>
          </cell>
          <cell r="K580" t="str">
            <v>Biasa</v>
          </cell>
          <cell r="L580" t="str">
            <v>Prabumulih</v>
          </cell>
          <cell r="M580" t="str">
            <v>S261006</v>
          </cell>
          <cell r="N580" t="str">
            <v>Supervision</v>
          </cell>
          <cell r="O580" t="str">
            <v>35039088</v>
          </cell>
          <cell r="P580" t="str">
            <v>Pengawas Operasi Pem. Listrik</v>
          </cell>
          <cell r="Q580">
            <v>0</v>
          </cell>
          <cell r="R580">
            <v>38718</v>
          </cell>
          <cell r="S580" t="str">
            <v>Islam</v>
          </cell>
          <cell r="T580" t="str">
            <v>Normal,07.00-15.30</v>
          </cell>
          <cell r="U580" t="str">
            <v>10</v>
          </cell>
          <cell r="V580">
            <v>38808</v>
          </cell>
          <cell r="W580" t="str">
            <v>203</v>
          </cell>
          <cell r="X580" t="str">
            <v>3</v>
          </cell>
          <cell r="Y580" t="str">
            <v>Three Dependents</v>
          </cell>
          <cell r="Z580" t="str">
            <v>BANK BRI BRI-ID-PRB-0184 184-01-002470-50-6</v>
          </cell>
          <cell r="AA580" t="str">
            <v>4</v>
          </cell>
          <cell r="AB580" t="str">
            <v>Upah Tetap</v>
          </cell>
          <cell r="AC580">
            <v>4229843</v>
          </cell>
          <cell r="AD580" t="str">
            <v>Gaji Pokok</v>
          </cell>
          <cell r="AE580">
            <v>243200</v>
          </cell>
          <cell r="AF580">
            <v>4</v>
          </cell>
          <cell r="AG580" t="str">
            <v>Prabumulih</v>
          </cell>
          <cell r="AH580" t="str">
            <v>05 SLTA</v>
          </cell>
          <cell r="AI580">
            <v>6</v>
          </cell>
          <cell r="AJ580">
            <v>6</v>
          </cell>
          <cell r="AK580">
            <v>6</v>
          </cell>
          <cell r="AL580">
            <v>6</v>
          </cell>
          <cell r="AM580">
            <v>6</v>
          </cell>
        </row>
        <row r="581">
          <cell r="B581" t="str">
            <v>531151</v>
          </cell>
          <cell r="C581" t="str">
            <v>E R W I N</v>
          </cell>
          <cell r="D581" t="str">
            <v>PWTT</v>
          </cell>
          <cell r="E581" t="str">
            <v>LAHAT</v>
          </cell>
          <cell r="F581">
            <v>52</v>
          </cell>
          <cell r="G581">
            <v>19831</v>
          </cell>
          <cell r="H581">
            <v>28887</v>
          </cell>
          <cell r="I581">
            <v>28887</v>
          </cell>
          <cell r="J581" t="str">
            <v>PT. Pertamina EP Sumatra</v>
          </cell>
          <cell r="K581" t="str">
            <v>Biasa</v>
          </cell>
          <cell r="L581" t="str">
            <v>Prabumulih</v>
          </cell>
          <cell r="M581" t="str">
            <v>S261006</v>
          </cell>
          <cell r="N581" t="str">
            <v>Supervision</v>
          </cell>
          <cell r="O581" t="str">
            <v>35039090</v>
          </cell>
          <cell r="P581" t="str">
            <v>Pengawas Operasi Pem. Instrument</v>
          </cell>
          <cell r="Q581">
            <v>0</v>
          </cell>
          <cell r="R581">
            <v>38718</v>
          </cell>
          <cell r="S581" t="str">
            <v>Islam</v>
          </cell>
          <cell r="T581" t="str">
            <v>Normal,07.00-15.30</v>
          </cell>
          <cell r="U581" t="str">
            <v>11</v>
          </cell>
          <cell r="V581">
            <v>38078</v>
          </cell>
          <cell r="W581" t="str">
            <v>200</v>
          </cell>
          <cell r="X581" t="str">
            <v>0</v>
          </cell>
          <cell r="Y581" t="str">
            <v>No Dependent</v>
          </cell>
          <cell r="Z581" t="str">
            <v>BANK BRI BRI-ID-PRB-0184 184-01-002464-50-5</v>
          </cell>
          <cell r="AA581" t="str">
            <v>4</v>
          </cell>
          <cell r="AB581" t="str">
            <v>Upah Tetap</v>
          </cell>
          <cell r="AC581">
            <v>3782416</v>
          </cell>
          <cell r="AD581" t="str">
            <v>Gaji Pokok</v>
          </cell>
          <cell r="AE581">
            <v>231700</v>
          </cell>
          <cell r="AF581">
            <v>4</v>
          </cell>
          <cell r="AG581" t="str">
            <v>Prabumulih</v>
          </cell>
          <cell r="AH581" t="str">
            <v>05 SLTA</v>
          </cell>
          <cell r="AI581">
            <v>5</v>
          </cell>
          <cell r="AJ581">
            <v>5</v>
          </cell>
          <cell r="AK581">
            <v>5</v>
          </cell>
          <cell r="AL581">
            <v>5</v>
          </cell>
          <cell r="AM581">
            <v>5</v>
          </cell>
        </row>
        <row r="582">
          <cell r="B582" t="str">
            <v>579283</v>
          </cell>
          <cell r="C582" t="str">
            <v>ZUCHRIAL  A</v>
          </cell>
          <cell r="D582" t="str">
            <v>PWTT</v>
          </cell>
          <cell r="E582" t="str">
            <v>SEI.GERONG</v>
          </cell>
          <cell r="F582">
            <v>49</v>
          </cell>
          <cell r="G582">
            <v>20689</v>
          </cell>
          <cell r="H582">
            <v>29532</v>
          </cell>
          <cell r="I582">
            <v>27974</v>
          </cell>
          <cell r="J582" t="str">
            <v>PT. Pertamina EP Sumatra</v>
          </cell>
          <cell r="K582" t="str">
            <v>Biasa</v>
          </cell>
          <cell r="L582" t="str">
            <v>Prabumulih</v>
          </cell>
          <cell r="M582" t="str">
            <v>S261006</v>
          </cell>
          <cell r="N582" t="str">
            <v>Supervision</v>
          </cell>
          <cell r="O582" t="str">
            <v>35039058</v>
          </cell>
          <cell r="P582" t="str">
            <v>Pengawas Utama Estimasi</v>
          </cell>
          <cell r="Q582">
            <v>0</v>
          </cell>
          <cell r="R582">
            <v>38718</v>
          </cell>
          <cell r="S582" t="str">
            <v>Islam</v>
          </cell>
          <cell r="T582" t="str">
            <v>Normal,07.00-15.30</v>
          </cell>
          <cell r="U582" t="str">
            <v>11</v>
          </cell>
          <cell r="V582">
            <v>37712</v>
          </cell>
          <cell r="W582" t="str">
            <v>203</v>
          </cell>
          <cell r="X582" t="str">
            <v>3</v>
          </cell>
          <cell r="Y582" t="str">
            <v>Three Dependents</v>
          </cell>
          <cell r="Z582" t="str">
            <v>BANK BRI BRI-ID-PRB-0184 33-01-1152</v>
          </cell>
          <cell r="AA582" t="str">
            <v>4</v>
          </cell>
          <cell r="AB582" t="str">
            <v>Upah Tetap</v>
          </cell>
          <cell r="AC582">
            <v>3900965</v>
          </cell>
          <cell r="AD582" t="str">
            <v>Gaji Pokok</v>
          </cell>
          <cell r="AE582">
            <v>237200</v>
          </cell>
          <cell r="AF582">
            <v>4</v>
          </cell>
          <cell r="AG582" t="str">
            <v>Prabumulih</v>
          </cell>
          <cell r="AH582" t="str">
            <v>05 SLTA</v>
          </cell>
          <cell r="AI582">
            <v>6</v>
          </cell>
          <cell r="AJ582">
            <v>5</v>
          </cell>
          <cell r="AK582">
            <v>5</v>
          </cell>
          <cell r="AL582">
            <v>6</v>
          </cell>
          <cell r="AM582">
            <v>5</v>
          </cell>
        </row>
        <row r="583">
          <cell r="B583" t="str">
            <v>686495</v>
          </cell>
          <cell r="C583" t="str">
            <v>EDY SANTOSO</v>
          </cell>
          <cell r="D583" t="str">
            <v>PWTT</v>
          </cell>
          <cell r="E583" t="str">
            <v>PROBOLINGGO,JATIM</v>
          </cell>
          <cell r="F583">
            <v>48</v>
          </cell>
          <cell r="G583">
            <v>21094</v>
          </cell>
          <cell r="H583">
            <v>31460</v>
          </cell>
          <cell r="I583">
            <v>31460</v>
          </cell>
          <cell r="J583" t="str">
            <v>PT. Pertamina EP Sumatra</v>
          </cell>
          <cell r="K583" t="str">
            <v>Biasa</v>
          </cell>
          <cell r="L583" t="str">
            <v>Prabumulih</v>
          </cell>
          <cell r="M583" t="str">
            <v>S261006</v>
          </cell>
          <cell r="N583" t="str">
            <v>Supervision</v>
          </cell>
          <cell r="O583" t="str">
            <v>35039087</v>
          </cell>
          <cell r="P583" t="str">
            <v>Pengawas Operasi Pem. Listrik</v>
          </cell>
          <cell r="Q583">
            <v>0</v>
          </cell>
          <cell r="R583">
            <v>38718</v>
          </cell>
          <cell r="S583" t="str">
            <v>Islam</v>
          </cell>
          <cell r="T583" t="str">
            <v>Normal,07.00-15.30</v>
          </cell>
          <cell r="U583" t="str">
            <v>11</v>
          </cell>
          <cell r="V583">
            <v>37712</v>
          </cell>
          <cell r="W583" t="str">
            <v>203</v>
          </cell>
          <cell r="X583" t="str">
            <v>3</v>
          </cell>
          <cell r="Y583" t="str">
            <v>Three Dependents</v>
          </cell>
          <cell r="Z583" t="str">
            <v>BANK BNI BNI-ID-PRB-0447 83739169</v>
          </cell>
          <cell r="AA583" t="str">
            <v>4</v>
          </cell>
          <cell r="AB583" t="str">
            <v>Upah Tetap</v>
          </cell>
          <cell r="AC583">
            <v>3832426</v>
          </cell>
          <cell r="AD583" t="str">
            <v>Gaji Pokok</v>
          </cell>
          <cell r="AE583">
            <v>228950</v>
          </cell>
          <cell r="AF583">
            <v>4</v>
          </cell>
          <cell r="AG583" t="str">
            <v>Prabumulih</v>
          </cell>
          <cell r="AH583" t="str">
            <v>05 SLTA</v>
          </cell>
          <cell r="AI583">
            <v>5</v>
          </cell>
          <cell r="AJ583">
            <v>5</v>
          </cell>
          <cell r="AK583">
            <v>5</v>
          </cell>
          <cell r="AL583">
            <v>5</v>
          </cell>
          <cell r="AM583">
            <v>5</v>
          </cell>
        </row>
        <row r="584">
          <cell r="B584" t="str">
            <v>686868</v>
          </cell>
          <cell r="C584" t="str">
            <v>ASNAWI UMAR</v>
          </cell>
          <cell r="D584" t="str">
            <v>PWTT</v>
          </cell>
          <cell r="E584" t="str">
            <v>BETUNG, OKU</v>
          </cell>
          <cell r="F584">
            <v>43</v>
          </cell>
          <cell r="G584">
            <v>22846</v>
          </cell>
          <cell r="H584">
            <v>31460</v>
          </cell>
          <cell r="I584">
            <v>31460</v>
          </cell>
          <cell r="J584" t="str">
            <v>PT. Pertamina EP Sumatra</v>
          </cell>
          <cell r="K584" t="str">
            <v>Biasa</v>
          </cell>
          <cell r="L584" t="str">
            <v>Prabumulih</v>
          </cell>
          <cell r="M584" t="str">
            <v>S261006</v>
          </cell>
          <cell r="N584" t="str">
            <v>Supervision</v>
          </cell>
          <cell r="O584" t="str">
            <v>35039093</v>
          </cell>
          <cell r="P584" t="str">
            <v>Pengawas Operasi Pem. Instrument</v>
          </cell>
          <cell r="Q584">
            <v>0</v>
          </cell>
          <cell r="R584">
            <v>38718</v>
          </cell>
          <cell r="S584" t="str">
            <v>Islam</v>
          </cell>
          <cell r="T584" t="str">
            <v>Normal,07.00-15.30</v>
          </cell>
          <cell r="U584" t="str">
            <v>11</v>
          </cell>
          <cell r="V584">
            <v>37712</v>
          </cell>
          <cell r="W584" t="str">
            <v>202</v>
          </cell>
          <cell r="X584" t="str">
            <v>2</v>
          </cell>
          <cell r="Y584" t="str">
            <v>Two Dependents</v>
          </cell>
          <cell r="Z584" t="str">
            <v>BANK BRI BRI-ID-PRB-0184 184-01-002417-50-8</v>
          </cell>
          <cell r="AA584" t="str">
            <v>4</v>
          </cell>
          <cell r="AB584" t="str">
            <v>Upah Tetap</v>
          </cell>
          <cell r="AC584">
            <v>3831240</v>
          </cell>
          <cell r="AD584" t="str">
            <v>Gaji Pokok</v>
          </cell>
          <cell r="AE584">
            <v>212450</v>
          </cell>
          <cell r="AF584">
            <v>4</v>
          </cell>
          <cell r="AG584" t="str">
            <v>Prabumulih</v>
          </cell>
          <cell r="AH584" t="str">
            <v>05 SLTA</v>
          </cell>
          <cell r="AI584">
            <v>6</v>
          </cell>
          <cell r="AJ584">
            <v>6</v>
          </cell>
          <cell r="AK584">
            <v>5</v>
          </cell>
          <cell r="AL584">
            <v>6</v>
          </cell>
          <cell r="AM584">
            <v>5</v>
          </cell>
        </row>
        <row r="585">
          <cell r="B585" t="str">
            <v>305234</v>
          </cell>
          <cell r="C585" t="str">
            <v>SA'ADIN</v>
          </cell>
          <cell r="D585" t="str">
            <v>PWTT</v>
          </cell>
          <cell r="E585" t="str">
            <v>BANJAR MASIN</v>
          </cell>
          <cell r="F585">
            <v>54</v>
          </cell>
          <cell r="G585">
            <v>19036</v>
          </cell>
          <cell r="H585">
            <v>26054</v>
          </cell>
          <cell r="I585">
            <v>26054</v>
          </cell>
          <cell r="J585" t="str">
            <v>PT. Pertamina EP Sumatra</v>
          </cell>
          <cell r="K585" t="str">
            <v>Utama</v>
          </cell>
          <cell r="L585" t="str">
            <v>Prabumulih</v>
          </cell>
          <cell r="M585" t="str">
            <v>S261007</v>
          </cell>
          <cell r="N585" t="str">
            <v>Wo/Ws</v>
          </cell>
          <cell r="O585" t="str">
            <v>35039038</v>
          </cell>
          <cell r="P585" t="str">
            <v>Kepala WO &amp; Well Services</v>
          </cell>
          <cell r="Q585">
            <v>0</v>
          </cell>
          <cell r="R585">
            <v>38718</v>
          </cell>
          <cell r="S585" t="str">
            <v>Islam</v>
          </cell>
          <cell r="T585" t="str">
            <v>Normal,07.00-15.30</v>
          </cell>
          <cell r="U585" t="str">
            <v>03</v>
          </cell>
          <cell r="V585">
            <v>38808</v>
          </cell>
          <cell r="W585" t="str">
            <v>202</v>
          </cell>
          <cell r="X585" t="str">
            <v>2</v>
          </cell>
          <cell r="Y585" t="str">
            <v>Two Dependents</v>
          </cell>
          <cell r="Z585" t="str">
            <v>BANK BRI BRI-ID-PRB-0184 184-01-008304-50-9</v>
          </cell>
          <cell r="AA585" t="str">
            <v>3</v>
          </cell>
          <cell r="AB585" t="str">
            <v>Upah Tetap</v>
          </cell>
          <cell r="AC585">
            <v>13813997</v>
          </cell>
          <cell r="AD585" t="str">
            <v>Gaji Pokok</v>
          </cell>
          <cell r="AE585">
            <v>916300</v>
          </cell>
          <cell r="AF585">
            <v>4</v>
          </cell>
          <cell r="AG585" t="str">
            <v>Prabumulih</v>
          </cell>
          <cell r="AH585" t="str">
            <v>07 Akademi / Sarmud</v>
          </cell>
          <cell r="AI585">
            <v>5</v>
          </cell>
          <cell r="AJ585">
            <v>5</v>
          </cell>
          <cell r="AK585">
            <v>6</v>
          </cell>
          <cell r="AL585">
            <v>6</v>
          </cell>
          <cell r="AM585">
            <v>6</v>
          </cell>
        </row>
        <row r="586">
          <cell r="B586" t="str">
            <v>398053</v>
          </cell>
          <cell r="C586" t="str">
            <v>BAHJUDIN  H.M.</v>
          </cell>
          <cell r="D586" t="str">
            <v>PWTT</v>
          </cell>
          <cell r="E586" t="str">
            <v>PRABUMULIH</v>
          </cell>
          <cell r="F586">
            <v>54</v>
          </cell>
          <cell r="G586">
            <v>19069</v>
          </cell>
          <cell r="H586">
            <v>27181</v>
          </cell>
          <cell r="I586">
            <v>26330</v>
          </cell>
          <cell r="J586" t="str">
            <v>PT. Pertamina EP Sumatra</v>
          </cell>
          <cell r="K586" t="str">
            <v>Madya</v>
          </cell>
          <cell r="L586" t="str">
            <v>Prabumulih</v>
          </cell>
          <cell r="M586" t="str">
            <v>S261007</v>
          </cell>
          <cell r="N586" t="str">
            <v>Wo/Ws</v>
          </cell>
          <cell r="O586" t="str">
            <v>35039039</v>
          </cell>
          <cell r="P586" t="str">
            <v>Pengawas Utama Perawatan Smr &amp; K. Ulang</v>
          </cell>
          <cell r="Q586">
            <v>0</v>
          </cell>
          <cell r="R586">
            <v>38718</v>
          </cell>
          <cell r="S586" t="str">
            <v>Islam</v>
          </cell>
          <cell r="T586" t="str">
            <v>Normal,07.00-15.30</v>
          </cell>
          <cell r="U586" t="str">
            <v>07</v>
          </cell>
          <cell r="V586">
            <v>38808</v>
          </cell>
          <cell r="W586" t="str">
            <v>201</v>
          </cell>
          <cell r="X586" t="str">
            <v>1</v>
          </cell>
          <cell r="Y586" t="str">
            <v>One Dependent</v>
          </cell>
          <cell r="Z586" t="str">
            <v>BANK BNI BNI-ID-PRB-0447 83738213</v>
          </cell>
          <cell r="AA586" t="str">
            <v>4</v>
          </cell>
          <cell r="AB586" t="str">
            <v>Upah Tetap</v>
          </cell>
          <cell r="AC586">
            <v>6679518</v>
          </cell>
          <cell r="AD586" t="str">
            <v>Gaji Pokok</v>
          </cell>
          <cell r="AE586">
            <v>471650</v>
          </cell>
          <cell r="AF586">
            <v>4</v>
          </cell>
          <cell r="AG586" t="str">
            <v>Prabumulih</v>
          </cell>
          <cell r="AH586" t="str">
            <v>06 Kejur. III (AKA)</v>
          </cell>
          <cell r="AI586">
            <v>6</v>
          </cell>
          <cell r="AJ586">
            <v>6</v>
          </cell>
          <cell r="AK586">
            <v>6</v>
          </cell>
          <cell r="AL586">
            <v>6</v>
          </cell>
          <cell r="AM586">
            <v>6</v>
          </cell>
        </row>
        <row r="587">
          <cell r="B587" t="str">
            <v>469236</v>
          </cell>
          <cell r="C587" t="str">
            <v>SURATMAN</v>
          </cell>
          <cell r="D587" t="str">
            <v>PWTT</v>
          </cell>
          <cell r="E587" t="str">
            <v>PRABUMULIH</v>
          </cell>
          <cell r="F587">
            <v>53</v>
          </cell>
          <cell r="G587">
            <v>19418</v>
          </cell>
          <cell r="H587">
            <v>27591</v>
          </cell>
          <cell r="I587">
            <v>27591</v>
          </cell>
          <cell r="J587" t="str">
            <v>PT. Pertamina EP Sumatra</v>
          </cell>
          <cell r="K587" t="str">
            <v>Madya</v>
          </cell>
          <cell r="L587" t="str">
            <v>Prabumulih</v>
          </cell>
          <cell r="M587" t="str">
            <v>S261007</v>
          </cell>
          <cell r="N587" t="str">
            <v>Wo/Ws</v>
          </cell>
          <cell r="O587" t="str">
            <v>35039042</v>
          </cell>
          <cell r="P587" t="str">
            <v>Pengawas Utama Pengasaman</v>
          </cell>
          <cell r="Q587">
            <v>0</v>
          </cell>
          <cell r="R587">
            <v>38718</v>
          </cell>
          <cell r="S587" t="str">
            <v>Islam</v>
          </cell>
          <cell r="T587" t="str">
            <v>Normal,07.00-15.30</v>
          </cell>
          <cell r="U587" t="str">
            <v>08</v>
          </cell>
          <cell r="V587">
            <v>38261</v>
          </cell>
          <cell r="W587" t="str">
            <v>201</v>
          </cell>
          <cell r="X587" t="str">
            <v>1</v>
          </cell>
          <cell r="Y587" t="str">
            <v>One Dependent</v>
          </cell>
          <cell r="Z587" t="str">
            <v>BANK BNI BNI-ID-PRB-0447 83739443</v>
          </cell>
          <cell r="AA587" t="str">
            <v>4</v>
          </cell>
          <cell r="AB587" t="str">
            <v>Upah Tetap</v>
          </cell>
          <cell r="AC587">
            <v>6019896</v>
          </cell>
          <cell r="AD587" t="str">
            <v>Gaji Pokok</v>
          </cell>
          <cell r="AE587">
            <v>388490</v>
          </cell>
          <cell r="AF587">
            <v>4</v>
          </cell>
          <cell r="AG587" t="str">
            <v>Prabumulih</v>
          </cell>
          <cell r="AH587" t="str">
            <v>06 Kejur. III (AKA)</v>
          </cell>
          <cell r="AI587">
            <v>5</v>
          </cell>
          <cell r="AJ587">
            <v>6</v>
          </cell>
          <cell r="AK587">
            <v>6</v>
          </cell>
          <cell r="AL587">
            <v>5</v>
          </cell>
          <cell r="AM587">
            <v>5</v>
          </cell>
        </row>
        <row r="588">
          <cell r="B588" t="str">
            <v>399309</v>
          </cell>
          <cell r="C588" t="str">
            <v>M.NURDIN  S</v>
          </cell>
          <cell r="D588" t="str">
            <v>PWTT</v>
          </cell>
          <cell r="E588" t="str">
            <v>PLAJU</v>
          </cell>
          <cell r="F588">
            <v>53</v>
          </cell>
          <cell r="G588">
            <v>19127</v>
          </cell>
          <cell r="H588">
            <v>27181</v>
          </cell>
          <cell r="I588">
            <v>26330</v>
          </cell>
          <cell r="J588" t="str">
            <v>PT. Pertamina EP Sumatra</v>
          </cell>
          <cell r="K588" t="str">
            <v>Madya</v>
          </cell>
          <cell r="L588" t="str">
            <v>Prabumulih</v>
          </cell>
          <cell r="M588" t="str">
            <v>S261007</v>
          </cell>
          <cell r="N588" t="str">
            <v>Wo/Ws</v>
          </cell>
          <cell r="O588" t="str">
            <v>35039040</v>
          </cell>
          <cell r="P588" t="str">
            <v>Pengawas Operasi Hoist Perawatan Sumur</v>
          </cell>
          <cell r="Q588">
            <v>0</v>
          </cell>
          <cell r="R588">
            <v>38718</v>
          </cell>
          <cell r="S588" t="str">
            <v>Islam</v>
          </cell>
          <cell r="T588" t="str">
            <v>Normal,07.00-15.30</v>
          </cell>
          <cell r="U588" t="str">
            <v>09</v>
          </cell>
          <cell r="V588">
            <v>38078</v>
          </cell>
          <cell r="W588" t="str">
            <v>203</v>
          </cell>
          <cell r="X588" t="str">
            <v>3</v>
          </cell>
          <cell r="Y588" t="str">
            <v>Three Dependents</v>
          </cell>
          <cell r="Z588" t="str">
            <v>BANK BRI BRI-ID-PRB-0184 33-21-3354</v>
          </cell>
          <cell r="AA588" t="str">
            <v>4</v>
          </cell>
          <cell r="AB588" t="str">
            <v>Upah Tetap</v>
          </cell>
          <cell r="AC588">
            <v>5881725</v>
          </cell>
          <cell r="AD588" t="str">
            <v>Gaji Pokok</v>
          </cell>
          <cell r="AE588">
            <v>353403</v>
          </cell>
          <cell r="AF588">
            <v>4</v>
          </cell>
          <cell r="AG588" t="str">
            <v>Prabumulih</v>
          </cell>
          <cell r="AH588" t="str">
            <v>05 SLTA</v>
          </cell>
          <cell r="AI588">
            <v>5</v>
          </cell>
          <cell r="AJ588">
            <v>5</v>
          </cell>
          <cell r="AK588">
            <v>6</v>
          </cell>
          <cell r="AL588">
            <v>6</v>
          </cell>
          <cell r="AM588">
            <v>6</v>
          </cell>
        </row>
        <row r="589">
          <cell r="B589" t="str">
            <v>453546</v>
          </cell>
          <cell r="C589" t="str">
            <v>A. FAUZI</v>
          </cell>
          <cell r="D589" t="str">
            <v>PWTT</v>
          </cell>
          <cell r="E589" t="str">
            <v>PRABUMULIH</v>
          </cell>
          <cell r="F589">
            <v>52</v>
          </cell>
          <cell r="G589">
            <v>19694</v>
          </cell>
          <cell r="H589">
            <v>27507</v>
          </cell>
          <cell r="I589">
            <v>27507</v>
          </cell>
          <cell r="J589" t="str">
            <v>PT. Pertamina EP Sumatra</v>
          </cell>
          <cell r="K589" t="str">
            <v>Madya</v>
          </cell>
          <cell r="L589" t="str">
            <v>Prabumulih</v>
          </cell>
          <cell r="M589" t="str">
            <v>S261007</v>
          </cell>
          <cell r="N589" t="str">
            <v>Wo/Ws</v>
          </cell>
          <cell r="O589" t="str">
            <v>35039043</v>
          </cell>
          <cell r="P589" t="str">
            <v>Pengawas Material &amp; Rencana Biaya</v>
          </cell>
          <cell r="Q589">
            <v>0</v>
          </cell>
          <cell r="R589">
            <v>38718</v>
          </cell>
          <cell r="S589" t="str">
            <v>Islam</v>
          </cell>
          <cell r="T589" t="str">
            <v>Normal,07.00-15.30</v>
          </cell>
          <cell r="U589" t="str">
            <v>09</v>
          </cell>
          <cell r="V589">
            <v>38626</v>
          </cell>
          <cell r="W589" t="str">
            <v>203</v>
          </cell>
          <cell r="X589" t="str">
            <v>3</v>
          </cell>
          <cell r="Y589" t="str">
            <v>Three Dependents</v>
          </cell>
          <cell r="Z589" t="str">
            <v>BANK BNI BNI-ID-PRB-0447 83770993</v>
          </cell>
          <cell r="AA589" t="str">
            <v>4</v>
          </cell>
          <cell r="AB589" t="str">
            <v>Upah Tetap</v>
          </cell>
          <cell r="AC589">
            <v>5834205</v>
          </cell>
          <cell r="AD589" t="str">
            <v>Gaji Pokok</v>
          </cell>
          <cell r="AE589">
            <v>338380</v>
          </cell>
          <cell r="AF589">
            <v>4</v>
          </cell>
          <cell r="AG589" t="str">
            <v>Prabumulih</v>
          </cell>
          <cell r="AH589" t="str">
            <v>05 SLTA</v>
          </cell>
          <cell r="AI589">
            <v>6</v>
          </cell>
          <cell r="AJ589">
            <v>5</v>
          </cell>
          <cell r="AK589">
            <v>6</v>
          </cell>
          <cell r="AL589">
            <v>6</v>
          </cell>
          <cell r="AM589">
            <v>5</v>
          </cell>
        </row>
        <row r="590">
          <cell r="B590" t="str">
            <v>398459</v>
          </cell>
          <cell r="C590" t="str">
            <v>DJUMADI</v>
          </cell>
          <cell r="D590" t="str">
            <v>PWTT</v>
          </cell>
          <cell r="E590" t="str">
            <v>PRABUMULIH</v>
          </cell>
          <cell r="F590">
            <v>53</v>
          </cell>
          <cell r="G590">
            <v>19252</v>
          </cell>
          <cell r="H590">
            <v>27181</v>
          </cell>
          <cell r="I590">
            <v>26330</v>
          </cell>
          <cell r="J590" t="str">
            <v>PT. Pertamina EP Sumatra</v>
          </cell>
          <cell r="K590" t="str">
            <v>Biasa</v>
          </cell>
          <cell r="L590" t="str">
            <v>Prabumulih</v>
          </cell>
          <cell r="M590" t="str">
            <v>S261007</v>
          </cell>
          <cell r="N590" t="str">
            <v>Wo/Ws</v>
          </cell>
          <cell r="O590" t="str">
            <v>35039041</v>
          </cell>
          <cell r="P590" t="str">
            <v>Pengawas Operasi Hoist Kerja Ulang</v>
          </cell>
          <cell r="Q590">
            <v>0</v>
          </cell>
          <cell r="R590">
            <v>38718</v>
          </cell>
          <cell r="S590" t="str">
            <v>Islam</v>
          </cell>
          <cell r="T590" t="str">
            <v>Normal,07.00-15.30</v>
          </cell>
          <cell r="U590" t="str">
            <v>10</v>
          </cell>
          <cell r="V590">
            <v>38078</v>
          </cell>
          <cell r="W590" t="str">
            <v>202</v>
          </cell>
          <cell r="X590" t="str">
            <v>2</v>
          </cell>
          <cell r="Y590" t="str">
            <v>Two Dependents</v>
          </cell>
          <cell r="Z590" t="str">
            <v>BANK BNI BNI-ID-PRB-0447 83738177</v>
          </cell>
          <cell r="AA590" t="str">
            <v>4</v>
          </cell>
          <cell r="AB590" t="str">
            <v>Upah Tetap</v>
          </cell>
          <cell r="AC590">
            <v>4454630</v>
          </cell>
          <cell r="AD590" t="str">
            <v>Gaji Pokok</v>
          </cell>
          <cell r="AE590">
            <v>283630</v>
          </cell>
          <cell r="AF590">
            <v>4</v>
          </cell>
          <cell r="AG590" t="str">
            <v>Prabumulih</v>
          </cell>
          <cell r="AH590" t="str">
            <v>05 SLTA</v>
          </cell>
          <cell r="AI590">
            <v>5</v>
          </cell>
          <cell r="AJ590">
            <v>6</v>
          </cell>
          <cell r="AK590">
            <v>6</v>
          </cell>
          <cell r="AL590">
            <v>4</v>
          </cell>
          <cell r="AM590">
            <v>5</v>
          </cell>
        </row>
        <row r="591">
          <cell r="B591" t="str">
            <v>703682</v>
          </cell>
          <cell r="C591" t="str">
            <v>ZAENAL ARIFIN</v>
          </cell>
          <cell r="D591" t="str">
            <v>PWTT</v>
          </cell>
          <cell r="E591" t="str">
            <v>Bireun ( Aceh )</v>
          </cell>
          <cell r="F591">
            <v>45</v>
          </cell>
          <cell r="G591">
            <v>22075</v>
          </cell>
          <cell r="H591">
            <v>38200</v>
          </cell>
          <cell r="I591">
            <v>32760</v>
          </cell>
          <cell r="J591" t="str">
            <v>PT. Pertamina EP Sumatra</v>
          </cell>
          <cell r="K591" t="str">
            <v>Utama</v>
          </cell>
          <cell r="L591" t="str">
            <v>Prabumulih</v>
          </cell>
          <cell r="M591" t="str">
            <v>S262100</v>
          </cell>
          <cell r="N591" t="str">
            <v>Gas Production Admin</v>
          </cell>
          <cell r="O591" t="str">
            <v>35038255</v>
          </cell>
          <cell r="P591" t="str">
            <v>Manajer Transmisi Gas SBS</v>
          </cell>
          <cell r="Q591">
            <v>0</v>
          </cell>
          <cell r="R591">
            <v>38718</v>
          </cell>
          <cell r="S591" t="str">
            <v>Islam</v>
          </cell>
          <cell r="T591" t="str">
            <v>Normal,07.00-15.30</v>
          </cell>
          <cell r="U591" t="str">
            <v>02</v>
          </cell>
          <cell r="V591">
            <v>38626</v>
          </cell>
          <cell r="W591" t="str">
            <v>203</v>
          </cell>
          <cell r="X591" t="str">
            <v>3</v>
          </cell>
          <cell r="Y591" t="str">
            <v>Three Dependents</v>
          </cell>
          <cell r="Z591" t="str">
            <v>BANK MANDIRI MDR-ID-PRB-0147 113-00-0426002-6</v>
          </cell>
          <cell r="AA591" t="str">
            <v>2</v>
          </cell>
          <cell r="AB591" t="str">
            <v>Upah Tetap</v>
          </cell>
          <cell r="AC591">
            <v>14449268</v>
          </cell>
          <cell r="AD591" t="str">
            <v>Gaji Pokok</v>
          </cell>
          <cell r="AE591">
            <v>796700</v>
          </cell>
          <cell r="AF591">
            <v>4</v>
          </cell>
          <cell r="AG591" t="str">
            <v>Prabumulih</v>
          </cell>
          <cell r="AH591" t="str">
            <v>09 PT - S1</v>
          </cell>
          <cell r="AI591">
            <v>6</v>
          </cell>
          <cell r="AJ591">
            <v>7</v>
          </cell>
          <cell r="AK591">
            <v>6</v>
          </cell>
          <cell r="AL591">
            <v>6</v>
          </cell>
          <cell r="AM591">
            <v>0</v>
          </cell>
        </row>
        <row r="592">
          <cell r="B592" t="str">
            <v>452882</v>
          </cell>
          <cell r="C592" t="str">
            <v>SURATMIN</v>
          </cell>
          <cell r="D592" t="str">
            <v>PWTT</v>
          </cell>
          <cell r="E592" t="str">
            <v>PRABUMULIH</v>
          </cell>
          <cell r="F592">
            <v>52</v>
          </cell>
          <cell r="G592">
            <v>19754</v>
          </cell>
          <cell r="H592">
            <v>27500</v>
          </cell>
          <cell r="I592">
            <v>27303</v>
          </cell>
          <cell r="J592" t="str">
            <v>PT. Pertamina EP Sumatra</v>
          </cell>
          <cell r="K592" t="str">
            <v>Madya</v>
          </cell>
          <cell r="L592" t="str">
            <v>Prabumulih</v>
          </cell>
          <cell r="M592" t="str">
            <v>S262100</v>
          </cell>
          <cell r="N592" t="str">
            <v>Gas Production Admin</v>
          </cell>
          <cell r="O592" t="str">
            <v>35038353</v>
          </cell>
          <cell r="P592" t="str">
            <v>Non Establish</v>
          </cell>
          <cell r="Q592">
            <v>0</v>
          </cell>
          <cell r="R592">
            <v>38718</v>
          </cell>
          <cell r="S592" t="str">
            <v>Islam</v>
          </cell>
          <cell r="T592" t="str">
            <v>Normal,07.00-15.30</v>
          </cell>
          <cell r="U592" t="str">
            <v>09</v>
          </cell>
          <cell r="V592">
            <v>38443</v>
          </cell>
          <cell r="W592" t="str">
            <v>202</v>
          </cell>
          <cell r="X592" t="str">
            <v>2</v>
          </cell>
          <cell r="Y592" t="str">
            <v>Two Dependents</v>
          </cell>
          <cell r="Z592" t="str">
            <v>BANK MANDIRI MDR-ID-PRB-0147 1130096013978</v>
          </cell>
          <cell r="AA592" t="str">
            <v>4</v>
          </cell>
          <cell r="AB592" t="str">
            <v>Upah Tetap</v>
          </cell>
          <cell r="AC592">
            <v>5762511</v>
          </cell>
          <cell r="AD592" t="str">
            <v>Gaji Pokok</v>
          </cell>
          <cell r="AE592">
            <v>338380</v>
          </cell>
          <cell r="AF592">
            <v>4</v>
          </cell>
          <cell r="AG592" t="str">
            <v>Prabumulih</v>
          </cell>
          <cell r="AH592" t="str">
            <v>05 SLTA</v>
          </cell>
          <cell r="AI592">
            <v>6</v>
          </cell>
          <cell r="AJ592">
            <v>5</v>
          </cell>
          <cell r="AK592">
            <v>6</v>
          </cell>
          <cell r="AL592">
            <v>6</v>
          </cell>
          <cell r="AM592">
            <v>6</v>
          </cell>
        </row>
        <row r="593">
          <cell r="B593" t="str">
            <v>686608</v>
          </cell>
          <cell r="C593" t="str">
            <v>M. NUH SIAGIAN</v>
          </cell>
          <cell r="D593" t="str">
            <v>PWTT</v>
          </cell>
          <cell r="E593" t="str">
            <v>AEK NAULI, TAPUT</v>
          </cell>
          <cell r="F593">
            <v>48</v>
          </cell>
          <cell r="G593">
            <v>20974</v>
          </cell>
          <cell r="H593">
            <v>31460</v>
          </cell>
          <cell r="I593">
            <v>31460</v>
          </cell>
          <cell r="J593" t="str">
            <v>PT. Pertamina EP Sumatra</v>
          </cell>
          <cell r="K593" t="str">
            <v>Biasa</v>
          </cell>
          <cell r="L593" t="str">
            <v>Prabumulih</v>
          </cell>
          <cell r="M593" t="str">
            <v>S262100</v>
          </cell>
          <cell r="N593" t="str">
            <v>Gas Production Admin</v>
          </cell>
          <cell r="O593" t="str">
            <v>35038354</v>
          </cell>
          <cell r="P593" t="str">
            <v>Non Establish</v>
          </cell>
          <cell r="Q593">
            <v>0</v>
          </cell>
          <cell r="R593">
            <v>38718</v>
          </cell>
          <cell r="S593" t="str">
            <v>Islam</v>
          </cell>
          <cell r="T593" t="str">
            <v>Normal,07.00-15.30</v>
          </cell>
          <cell r="U593" t="str">
            <v>12</v>
          </cell>
          <cell r="V593">
            <v>37712</v>
          </cell>
          <cell r="W593" t="str">
            <v>203</v>
          </cell>
          <cell r="X593" t="str">
            <v>3</v>
          </cell>
          <cell r="Y593" t="str">
            <v>Three Dependents</v>
          </cell>
          <cell r="Z593" t="str">
            <v>BANK BRI BRI-ID-PRB-0184 184-01-006506-50-3</v>
          </cell>
          <cell r="AA593" t="str">
            <v>4</v>
          </cell>
          <cell r="AB593" t="str">
            <v>Upah Tetap</v>
          </cell>
          <cell r="AC593">
            <v>3366941</v>
          </cell>
          <cell r="AD593" t="str">
            <v>Gaji Pokok</v>
          </cell>
          <cell r="AE593">
            <v>188160</v>
          </cell>
          <cell r="AF593">
            <v>4</v>
          </cell>
          <cell r="AG593" t="str">
            <v>Prabumulih</v>
          </cell>
          <cell r="AH593" t="str">
            <v>05 SLTA</v>
          </cell>
          <cell r="AI593">
            <v>5</v>
          </cell>
          <cell r="AJ593">
            <v>6</v>
          </cell>
          <cell r="AK593">
            <v>4</v>
          </cell>
          <cell r="AL593">
            <v>4</v>
          </cell>
          <cell r="AM593">
            <v>4</v>
          </cell>
        </row>
        <row r="594">
          <cell r="B594" t="str">
            <v>744793</v>
          </cell>
          <cell r="C594" t="str">
            <v>FIRMANSYAH</v>
          </cell>
          <cell r="D594" t="str">
            <v>PWTT</v>
          </cell>
          <cell r="E594" t="str">
            <v>Palembang</v>
          </cell>
          <cell r="F594">
            <v>24</v>
          </cell>
          <cell r="G594">
            <v>29933</v>
          </cell>
          <cell r="H594">
            <v>38605</v>
          </cell>
          <cell r="I594">
            <v>38605</v>
          </cell>
          <cell r="J594" t="str">
            <v>PT. Pertamina EP Sumatra</v>
          </cell>
          <cell r="K594" t="str">
            <v>Biasa</v>
          </cell>
          <cell r="L594" t="str">
            <v>Prabumulih</v>
          </cell>
          <cell r="M594" t="str">
            <v>S262100</v>
          </cell>
          <cell r="N594" t="str">
            <v>Gas Production Admin</v>
          </cell>
          <cell r="O594" t="str">
            <v>35038355</v>
          </cell>
          <cell r="P594" t="str">
            <v>Non Establish</v>
          </cell>
          <cell r="Q594">
            <v>0</v>
          </cell>
          <cell r="R594">
            <v>38718</v>
          </cell>
          <cell r="S594" t="str">
            <v>Islam</v>
          </cell>
          <cell r="T594" t="str">
            <v>P(5)-M(5)-O(5), 07-19</v>
          </cell>
          <cell r="U594" t="str">
            <v>12</v>
          </cell>
          <cell r="V594">
            <v>38605</v>
          </cell>
          <cell r="W594">
            <v>100</v>
          </cell>
          <cell r="X594" t="str">
            <v>F</v>
          </cell>
          <cell r="Y594" t="str">
            <v>Use Family Info</v>
          </cell>
          <cell r="Z594" t="str">
            <v>BANK MANDIRI MDR-ID-PLB-0139 113-00-0407564-8</v>
          </cell>
          <cell r="AA594" t="str">
            <v>1</v>
          </cell>
          <cell r="AB594" t="str">
            <v>Upah Tetap</v>
          </cell>
          <cell r="AC594">
            <v>1689000</v>
          </cell>
          <cell r="AD594" t="str">
            <v>Gaji Pokok</v>
          </cell>
          <cell r="AE594">
            <v>141800</v>
          </cell>
          <cell r="AF594">
            <v>4</v>
          </cell>
          <cell r="AG594" t="str">
            <v>Prabumulih</v>
          </cell>
          <cell r="AH594" t="str">
            <v>07 Akademi / Sarmud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</row>
        <row r="595">
          <cell r="B595" t="str">
            <v>744805</v>
          </cell>
          <cell r="C595" t="str">
            <v>SUWARJONO</v>
          </cell>
          <cell r="D595" t="str">
            <v>PWTT</v>
          </cell>
          <cell r="E595" t="str">
            <v>Kota Bumi</v>
          </cell>
          <cell r="F595">
            <v>22</v>
          </cell>
          <cell r="G595">
            <v>30572</v>
          </cell>
          <cell r="H595">
            <v>38605</v>
          </cell>
          <cell r="I595">
            <v>38605</v>
          </cell>
          <cell r="J595" t="str">
            <v>PT. Pertamina EP Sumatra</v>
          </cell>
          <cell r="K595" t="str">
            <v>Biasa</v>
          </cell>
          <cell r="L595" t="str">
            <v>Prabumulih</v>
          </cell>
          <cell r="M595" t="str">
            <v>S262100</v>
          </cell>
          <cell r="N595" t="str">
            <v>Gas Production Admin</v>
          </cell>
          <cell r="O595" t="str">
            <v>35038358</v>
          </cell>
          <cell r="P595" t="str">
            <v>Non Establish</v>
          </cell>
          <cell r="Q595">
            <v>0</v>
          </cell>
          <cell r="R595">
            <v>38718</v>
          </cell>
          <cell r="S595" t="str">
            <v>Islam</v>
          </cell>
          <cell r="T595" t="str">
            <v>Normal,07.00-15.30</v>
          </cell>
          <cell r="U595" t="str">
            <v>12</v>
          </cell>
          <cell r="V595">
            <v>38605</v>
          </cell>
          <cell r="W595">
            <v>100</v>
          </cell>
          <cell r="X595" t="str">
            <v>F</v>
          </cell>
          <cell r="Y595" t="str">
            <v>Use Family Info</v>
          </cell>
          <cell r="Z595" t="str">
            <v>BANK BNI BNI-ID-PRB-0447 84526398</v>
          </cell>
          <cell r="AA595" t="str">
            <v>1</v>
          </cell>
          <cell r="AB595" t="str">
            <v>Upah Tetap</v>
          </cell>
          <cell r="AC595">
            <v>1689000</v>
          </cell>
          <cell r="AD595" t="str">
            <v>Gaji Pokok</v>
          </cell>
          <cell r="AE595">
            <v>141800</v>
          </cell>
          <cell r="AF595">
            <v>4</v>
          </cell>
          <cell r="AG595" t="str">
            <v>Prabumulih</v>
          </cell>
          <cell r="AH595" t="str">
            <v>07 Akademi / Sarmud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</row>
        <row r="596">
          <cell r="B596" t="str">
            <v>744806</v>
          </cell>
          <cell r="C596" t="str">
            <v>YANURI ANUGRAHANI</v>
          </cell>
          <cell r="D596" t="str">
            <v>PWTT</v>
          </cell>
          <cell r="E596" t="str">
            <v>Prabumulih</v>
          </cell>
          <cell r="F596">
            <v>25</v>
          </cell>
          <cell r="G596">
            <v>29603</v>
          </cell>
          <cell r="H596">
            <v>38605</v>
          </cell>
          <cell r="I596">
            <v>38605</v>
          </cell>
          <cell r="J596" t="str">
            <v>PT. Pertamina EP Sumatra</v>
          </cell>
          <cell r="K596" t="str">
            <v>Biasa</v>
          </cell>
          <cell r="L596" t="str">
            <v>Prabumulih</v>
          </cell>
          <cell r="M596" t="str">
            <v>S262100</v>
          </cell>
          <cell r="N596" t="str">
            <v>Gas Production Admin</v>
          </cell>
          <cell r="O596" t="str">
            <v>35038359</v>
          </cell>
          <cell r="P596" t="str">
            <v>Non Establish</v>
          </cell>
          <cell r="Q596">
            <v>0</v>
          </cell>
          <cell r="R596">
            <v>38718</v>
          </cell>
          <cell r="S596" t="str">
            <v>Islam</v>
          </cell>
          <cell r="T596" t="str">
            <v>Normal,07.00-15.30</v>
          </cell>
          <cell r="U596" t="str">
            <v>12</v>
          </cell>
          <cell r="V596">
            <v>38605</v>
          </cell>
          <cell r="W596" t="str">
            <v>200</v>
          </cell>
          <cell r="X596" t="str">
            <v>0</v>
          </cell>
          <cell r="Y596" t="str">
            <v>No Dependent</v>
          </cell>
          <cell r="Z596" t="str">
            <v>BANK MANDIRI MDR-ID-PRB-0147 113-000450263-3</v>
          </cell>
          <cell r="AA596" t="str">
            <v>1</v>
          </cell>
          <cell r="AB596" t="str">
            <v>Upah Tetap</v>
          </cell>
          <cell r="AC596">
            <v>1689000</v>
          </cell>
          <cell r="AD596" t="str">
            <v>Gaji Pokok</v>
          </cell>
          <cell r="AE596">
            <v>141800</v>
          </cell>
          <cell r="AF596">
            <v>4</v>
          </cell>
          <cell r="AG596" t="str">
            <v>Prabumulih</v>
          </cell>
          <cell r="AH596" t="str">
            <v>07 Akademi / Sarmud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</row>
        <row r="597">
          <cell r="B597" t="str">
            <v>744858</v>
          </cell>
          <cell r="C597" t="str">
            <v>AMRAN SUSILO</v>
          </cell>
          <cell r="D597" t="str">
            <v>PWTT</v>
          </cell>
          <cell r="E597" t="str">
            <v>Prabumulih</v>
          </cell>
          <cell r="F597">
            <v>29</v>
          </cell>
          <cell r="G597">
            <v>28050</v>
          </cell>
          <cell r="H597">
            <v>38605</v>
          </cell>
          <cell r="I597">
            <v>38605</v>
          </cell>
          <cell r="J597" t="str">
            <v>PT. Pertamina EP Sumatra</v>
          </cell>
          <cell r="K597" t="str">
            <v>Biasa</v>
          </cell>
          <cell r="L597" t="str">
            <v>Prabumulih</v>
          </cell>
          <cell r="M597" t="str">
            <v>S262100</v>
          </cell>
          <cell r="N597" t="str">
            <v>Gas Production Admin</v>
          </cell>
          <cell r="O597" t="str">
            <v>35038360</v>
          </cell>
          <cell r="P597" t="str">
            <v>Non Establish</v>
          </cell>
          <cell r="Q597">
            <v>0</v>
          </cell>
          <cell r="R597">
            <v>38718</v>
          </cell>
          <cell r="S597" t="str">
            <v>Islam</v>
          </cell>
          <cell r="T597" t="str">
            <v>P(5)-M(5)-O(5), 07-19</v>
          </cell>
          <cell r="U597" t="str">
            <v>15</v>
          </cell>
          <cell r="V597">
            <v>38605</v>
          </cell>
          <cell r="W597">
            <v>100</v>
          </cell>
          <cell r="X597" t="str">
            <v>F</v>
          </cell>
          <cell r="Y597" t="str">
            <v>Use Family Info</v>
          </cell>
          <cell r="Z597" t="str">
            <v>BANK BRI BRI-ID-PRB-0184 0184-01-015256-501</v>
          </cell>
          <cell r="AA597" t="str">
            <v>1</v>
          </cell>
          <cell r="AB597" t="str">
            <v>Upah Tetap</v>
          </cell>
          <cell r="AC597">
            <v>1267000</v>
          </cell>
          <cell r="AD597" t="str">
            <v>Gaji Pokok</v>
          </cell>
          <cell r="AE597">
            <v>98300</v>
          </cell>
          <cell r="AF597">
            <v>4</v>
          </cell>
          <cell r="AG597" t="str">
            <v>Prabumulih</v>
          </cell>
          <cell r="AH597" t="str">
            <v>05 SLTA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</row>
        <row r="598">
          <cell r="B598" t="str">
            <v>703747</v>
          </cell>
          <cell r="C598" t="str">
            <v>KUN SUPTIONO</v>
          </cell>
          <cell r="D598" t="str">
            <v>PWTT</v>
          </cell>
          <cell r="E598" t="str">
            <v>JAKARTA</v>
          </cell>
          <cell r="F598">
            <v>49</v>
          </cell>
          <cell r="G598">
            <v>20900</v>
          </cell>
          <cell r="H598">
            <v>32760</v>
          </cell>
          <cell r="I598">
            <v>32760</v>
          </cell>
          <cell r="J598" t="str">
            <v>PT. Pertamina EP Sumatra</v>
          </cell>
          <cell r="K598" t="str">
            <v>Utama</v>
          </cell>
          <cell r="L598" t="str">
            <v>Prabumulih</v>
          </cell>
          <cell r="M598" t="str">
            <v>S262101</v>
          </cell>
          <cell r="N598" t="str">
            <v>Well  Ops</v>
          </cell>
          <cell r="O598" t="str">
            <v>35038256</v>
          </cell>
          <cell r="P598" t="str">
            <v>Kepala Operasi TG</v>
          </cell>
          <cell r="Q598">
            <v>0</v>
          </cell>
          <cell r="R598">
            <v>38718</v>
          </cell>
          <cell r="S598" t="str">
            <v>Islam</v>
          </cell>
          <cell r="T598" t="str">
            <v>Normal,07.00-15.30</v>
          </cell>
          <cell r="U598" t="str">
            <v>03</v>
          </cell>
          <cell r="V598">
            <v>38808</v>
          </cell>
          <cell r="W598" t="str">
            <v>202</v>
          </cell>
          <cell r="X598" t="str">
            <v>2</v>
          </cell>
          <cell r="Y598" t="str">
            <v>Two Dependents</v>
          </cell>
          <cell r="Z598" t="str">
            <v>BANK BNI BNI-ID-PRB-0447 83862977</v>
          </cell>
          <cell r="AA598" t="str">
            <v>3</v>
          </cell>
          <cell r="AB598" t="str">
            <v>Upah Tetap</v>
          </cell>
          <cell r="AC598">
            <v>12420504</v>
          </cell>
          <cell r="AD598" t="str">
            <v>Gaji Pokok</v>
          </cell>
          <cell r="AE598">
            <v>713700</v>
          </cell>
          <cell r="AF598">
            <v>4</v>
          </cell>
          <cell r="AG598" t="str">
            <v>Prabumulih</v>
          </cell>
          <cell r="AH598" t="str">
            <v>09 PT - S1</v>
          </cell>
          <cell r="AI598">
            <v>6</v>
          </cell>
          <cell r="AJ598">
            <v>5</v>
          </cell>
          <cell r="AK598">
            <v>5</v>
          </cell>
          <cell r="AL598">
            <v>5</v>
          </cell>
          <cell r="AM598">
            <v>6</v>
          </cell>
        </row>
        <row r="599">
          <cell r="B599" t="str">
            <v>721915</v>
          </cell>
          <cell r="C599" t="str">
            <v>AGUS KUSBIWANTO</v>
          </cell>
          <cell r="D599" t="str">
            <v>PWTT</v>
          </cell>
          <cell r="E599" t="str">
            <v>JAKARTA</v>
          </cell>
          <cell r="F599">
            <v>40</v>
          </cell>
          <cell r="G599">
            <v>23965</v>
          </cell>
          <cell r="H599">
            <v>33666</v>
          </cell>
          <cell r="I599">
            <v>33666</v>
          </cell>
          <cell r="J599" t="str">
            <v>PT. Pertamina EP Sumatra</v>
          </cell>
          <cell r="K599" t="str">
            <v>Utama</v>
          </cell>
          <cell r="L599" t="str">
            <v>Prabumulih</v>
          </cell>
          <cell r="M599" t="str">
            <v>S262101</v>
          </cell>
          <cell r="N599" t="str">
            <v>Well  Ops</v>
          </cell>
          <cell r="O599" t="str">
            <v>35038295</v>
          </cell>
          <cell r="P599" t="str">
            <v>Kepala Area II</v>
          </cell>
          <cell r="Q599">
            <v>0</v>
          </cell>
          <cell r="R599">
            <v>38718</v>
          </cell>
          <cell r="S599" t="str">
            <v>Islam</v>
          </cell>
          <cell r="T599" t="str">
            <v>Normal,07.00-15.30</v>
          </cell>
          <cell r="U599" t="str">
            <v>04</v>
          </cell>
          <cell r="V599">
            <v>38626</v>
          </cell>
          <cell r="W599" t="str">
            <v>202</v>
          </cell>
          <cell r="X599" t="str">
            <v>2</v>
          </cell>
          <cell r="Y599" t="str">
            <v>Two Dependents</v>
          </cell>
          <cell r="Z599" t="str">
            <v>BANK MANDIRI MDR-ID-PRB-0147 134-00-0433628-4</v>
          </cell>
          <cell r="AA599" t="str">
            <v>2</v>
          </cell>
          <cell r="AB599" t="str">
            <v>Upah Tetap</v>
          </cell>
          <cell r="AC599">
            <v>9986730</v>
          </cell>
          <cell r="AD599" t="str">
            <v>Gaji Pokok</v>
          </cell>
          <cell r="AE599">
            <v>607600</v>
          </cell>
          <cell r="AF599">
            <v>4</v>
          </cell>
          <cell r="AG599" t="str">
            <v>Prabumulih</v>
          </cell>
          <cell r="AH599" t="str">
            <v>09 PT - S1</v>
          </cell>
          <cell r="AI599">
            <v>6</v>
          </cell>
          <cell r="AJ599">
            <v>5</v>
          </cell>
          <cell r="AK599">
            <v>6</v>
          </cell>
          <cell r="AL599">
            <v>6</v>
          </cell>
          <cell r="AM599">
            <v>5</v>
          </cell>
        </row>
        <row r="600">
          <cell r="B600" t="str">
            <v>735515</v>
          </cell>
          <cell r="C600" t="str">
            <v>RACHMAD DWI LAKSONO</v>
          </cell>
          <cell r="D600" t="str">
            <v>PWTT</v>
          </cell>
          <cell r="E600" t="str">
            <v>TULUNG AGUNG</v>
          </cell>
          <cell r="F600">
            <v>39</v>
          </cell>
          <cell r="G600">
            <v>24403</v>
          </cell>
          <cell r="H600">
            <v>34110</v>
          </cell>
          <cell r="I600">
            <v>34110</v>
          </cell>
          <cell r="J600" t="str">
            <v>PT. Pertamina EP Sumatra</v>
          </cell>
          <cell r="K600" t="str">
            <v>Utama</v>
          </cell>
          <cell r="L600" t="str">
            <v>Prabumulih</v>
          </cell>
          <cell r="M600" t="str">
            <v>S262101</v>
          </cell>
          <cell r="N600" t="str">
            <v>Well  Ops</v>
          </cell>
          <cell r="O600" t="str">
            <v>35038257</v>
          </cell>
          <cell r="P600" t="str">
            <v>Pengawas Utama Pengendalian Operasi</v>
          </cell>
          <cell r="Q600">
            <v>0</v>
          </cell>
          <cell r="R600">
            <v>38718</v>
          </cell>
          <cell r="S600" t="str">
            <v>Islam</v>
          </cell>
          <cell r="T600" t="str">
            <v>Normal,07.00-15.30</v>
          </cell>
          <cell r="U600" t="str">
            <v>05</v>
          </cell>
          <cell r="V600">
            <v>37712</v>
          </cell>
          <cell r="W600" t="str">
            <v>203</v>
          </cell>
          <cell r="X600" t="str">
            <v>3</v>
          </cell>
          <cell r="Y600" t="str">
            <v>Three Dependents</v>
          </cell>
          <cell r="Z600" t="str">
            <v>BANK MANDIRI MDR-ID-PRB-0147 113-00-0401427-4</v>
          </cell>
          <cell r="AA600" t="str">
            <v>2</v>
          </cell>
          <cell r="AB600" t="str">
            <v>Upah Tetap</v>
          </cell>
          <cell r="AC600">
            <v>8778478</v>
          </cell>
          <cell r="AD600" t="str">
            <v>Gaji Pokok</v>
          </cell>
          <cell r="AE600">
            <v>538000</v>
          </cell>
          <cell r="AF600">
            <v>4</v>
          </cell>
          <cell r="AG600" t="str">
            <v>Prabumulih</v>
          </cell>
          <cell r="AH600" t="str">
            <v>09 PT - S1</v>
          </cell>
          <cell r="AI600">
            <v>6</v>
          </cell>
          <cell r="AJ600">
            <v>6</v>
          </cell>
          <cell r="AK600">
            <v>6</v>
          </cell>
          <cell r="AL600">
            <v>5</v>
          </cell>
          <cell r="AM600">
            <v>5</v>
          </cell>
        </row>
        <row r="601">
          <cell r="B601" t="str">
            <v>468912</v>
          </cell>
          <cell r="C601" t="str">
            <v>SALAHUDDIN</v>
          </cell>
          <cell r="D601" t="str">
            <v>PWTT</v>
          </cell>
          <cell r="E601" t="str">
            <v>JAGA RAJA, OKI</v>
          </cell>
          <cell r="F601">
            <v>51</v>
          </cell>
          <cell r="G601">
            <v>20069</v>
          </cell>
          <cell r="H601">
            <v>27591</v>
          </cell>
          <cell r="I601">
            <v>27591</v>
          </cell>
          <cell r="J601" t="str">
            <v>PT. Pertamina EP Sumatra</v>
          </cell>
          <cell r="K601" t="str">
            <v>Madya</v>
          </cell>
          <cell r="L601" t="str">
            <v>Prabumulih</v>
          </cell>
          <cell r="M601" t="str">
            <v>S262101</v>
          </cell>
          <cell r="N601" t="str">
            <v>Well  Ops</v>
          </cell>
          <cell r="O601" t="str">
            <v>35038325</v>
          </cell>
          <cell r="P601" t="str">
            <v>Pengawas Utama Pipa</v>
          </cell>
          <cell r="Q601">
            <v>0</v>
          </cell>
          <cell r="R601">
            <v>38718</v>
          </cell>
          <cell r="S601" t="str">
            <v>Islam</v>
          </cell>
          <cell r="T601" t="str">
            <v>Normal,07.00-15.30</v>
          </cell>
          <cell r="U601" t="str">
            <v>07</v>
          </cell>
          <cell r="V601">
            <v>38443</v>
          </cell>
          <cell r="W601" t="str">
            <v>203</v>
          </cell>
          <cell r="X601" t="str">
            <v>3</v>
          </cell>
          <cell r="Y601" t="str">
            <v>Three Dependents</v>
          </cell>
          <cell r="Z601" t="str">
            <v>BANK BNI BNI-ID-PRB-0447 83883668</v>
          </cell>
          <cell r="AA601" t="str">
            <v>4</v>
          </cell>
          <cell r="AB601" t="str">
            <v>Upah Tetap</v>
          </cell>
          <cell r="AC601">
            <v>6722882</v>
          </cell>
          <cell r="AD601" t="str">
            <v>Gaji Pokok</v>
          </cell>
          <cell r="AE601">
            <v>427620</v>
          </cell>
          <cell r="AF601">
            <v>4</v>
          </cell>
          <cell r="AG601" t="str">
            <v>Prabumulih</v>
          </cell>
          <cell r="AH601" t="str">
            <v>06 Kejur. III (AKA)</v>
          </cell>
          <cell r="AI601">
            <v>6</v>
          </cell>
          <cell r="AJ601">
            <v>6</v>
          </cell>
          <cell r="AK601">
            <v>6</v>
          </cell>
          <cell r="AL601">
            <v>6</v>
          </cell>
          <cell r="AM601">
            <v>5</v>
          </cell>
        </row>
        <row r="602">
          <cell r="B602" t="str">
            <v>304116</v>
          </cell>
          <cell r="C602" t="str">
            <v>ABDUL HAKIM</v>
          </cell>
          <cell r="D602" t="str">
            <v>PWTT</v>
          </cell>
          <cell r="E602" t="str">
            <v>PALEMBANG</v>
          </cell>
          <cell r="F602">
            <v>54</v>
          </cell>
          <cell r="G602">
            <v>18984</v>
          </cell>
          <cell r="H602">
            <v>26052</v>
          </cell>
          <cell r="I602">
            <v>26052</v>
          </cell>
          <cell r="J602" t="str">
            <v>PT. Pertamina EP Sumatra</v>
          </cell>
          <cell r="K602" t="str">
            <v>Madya</v>
          </cell>
          <cell r="L602" t="str">
            <v>Prabumulih</v>
          </cell>
          <cell r="M602" t="str">
            <v>S262101</v>
          </cell>
          <cell r="N602" t="str">
            <v>Well  Ops</v>
          </cell>
          <cell r="O602" t="str">
            <v>35038258</v>
          </cell>
          <cell r="P602" t="str">
            <v>Pengawas Quantity Accounting System Gas</v>
          </cell>
          <cell r="Q602">
            <v>0</v>
          </cell>
          <cell r="R602">
            <v>38718</v>
          </cell>
          <cell r="S602" t="str">
            <v>Islam</v>
          </cell>
          <cell r="T602" t="str">
            <v>Normal,07.00-15.30</v>
          </cell>
          <cell r="U602" t="str">
            <v>08</v>
          </cell>
          <cell r="V602">
            <v>38808</v>
          </cell>
          <cell r="W602" t="str">
            <v>203</v>
          </cell>
          <cell r="X602" t="str">
            <v>3</v>
          </cell>
          <cell r="Y602" t="str">
            <v>Three Dependents</v>
          </cell>
          <cell r="Z602" t="str">
            <v>BANK MANDIRI MDR-ID-PRB-0147 1130095027516</v>
          </cell>
          <cell r="AA602" t="str">
            <v>4</v>
          </cell>
          <cell r="AB602" t="str">
            <v>Upah Tetap</v>
          </cell>
          <cell r="AC602">
            <v>6048795</v>
          </cell>
          <cell r="AD602" t="str">
            <v>Gaji Pokok</v>
          </cell>
          <cell r="AE602">
            <v>417350</v>
          </cell>
          <cell r="AF602">
            <v>4</v>
          </cell>
          <cell r="AG602" t="str">
            <v>Prabumulih</v>
          </cell>
          <cell r="AH602" t="str">
            <v>05 SLTA</v>
          </cell>
          <cell r="AI602">
            <v>5</v>
          </cell>
          <cell r="AJ602">
            <v>5</v>
          </cell>
          <cell r="AK602">
            <v>5</v>
          </cell>
          <cell r="AL602">
            <v>5</v>
          </cell>
          <cell r="AM602">
            <v>6</v>
          </cell>
        </row>
        <row r="603">
          <cell r="B603" t="str">
            <v>320421</v>
          </cell>
          <cell r="C603" t="str">
            <v>JUNAIDI</v>
          </cell>
          <cell r="D603" t="str">
            <v>PWTT</v>
          </cell>
          <cell r="E603" t="str">
            <v>PRABUMULIH</v>
          </cell>
          <cell r="F603">
            <v>52</v>
          </cell>
          <cell r="G603">
            <v>19703</v>
          </cell>
          <cell r="H603">
            <v>26299</v>
          </cell>
          <cell r="I603">
            <v>26299</v>
          </cell>
          <cell r="J603" t="str">
            <v>PT. Pertamina EP Sumatra</v>
          </cell>
          <cell r="K603" t="str">
            <v>Madya</v>
          </cell>
          <cell r="L603" t="str">
            <v>Prabumulih</v>
          </cell>
          <cell r="M603" t="str">
            <v>S262101</v>
          </cell>
          <cell r="N603" t="str">
            <v>Well  Ops</v>
          </cell>
          <cell r="O603" t="str">
            <v>35038328</v>
          </cell>
          <cell r="P603" t="str">
            <v>Pengawas Pemeliharaan Pipa</v>
          </cell>
          <cell r="Q603">
            <v>0</v>
          </cell>
          <cell r="R603">
            <v>38718</v>
          </cell>
          <cell r="S603" t="str">
            <v>Islam</v>
          </cell>
          <cell r="T603" t="str">
            <v>Normal,07.00-15.30</v>
          </cell>
          <cell r="U603" t="str">
            <v>08</v>
          </cell>
          <cell r="V603">
            <v>38443</v>
          </cell>
          <cell r="W603" t="str">
            <v>203</v>
          </cell>
          <cell r="X603" t="str">
            <v>3</v>
          </cell>
          <cell r="Y603" t="str">
            <v>Three Dependents</v>
          </cell>
          <cell r="Z603" t="str">
            <v>BANK BNI BNI-ID-PRB-0447 83737413</v>
          </cell>
          <cell r="AA603" t="str">
            <v>4</v>
          </cell>
          <cell r="AB603" t="str">
            <v>Upah Tetap</v>
          </cell>
          <cell r="AC603">
            <v>6170420</v>
          </cell>
          <cell r="AD603" t="str">
            <v>Gaji Pokok</v>
          </cell>
          <cell r="AE603">
            <v>394360</v>
          </cell>
          <cell r="AF603">
            <v>4</v>
          </cell>
          <cell r="AG603" t="str">
            <v>Prabumulih</v>
          </cell>
          <cell r="AH603" t="str">
            <v>05 SLTA</v>
          </cell>
          <cell r="AI603">
            <v>5</v>
          </cell>
          <cell r="AJ603">
            <v>6</v>
          </cell>
          <cell r="AK603">
            <v>6</v>
          </cell>
          <cell r="AL603">
            <v>5</v>
          </cell>
          <cell r="AM603">
            <v>5</v>
          </cell>
        </row>
        <row r="604">
          <cell r="B604" t="str">
            <v>452599</v>
          </cell>
          <cell r="C604" t="str">
            <v>ISKANDAR</v>
          </cell>
          <cell r="D604" t="str">
            <v>PWTT</v>
          </cell>
          <cell r="E604" t="str">
            <v>PLAJU</v>
          </cell>
          <cell r="F604">
            <v>53</v>
          </cell>
          <cell r="G604">
            <v>19343</v>
          </cell>
          <cell r="H604">
            <v>27500</v>
          </cell>
          <cell r="I604">
            <v>27279</v>
          </cell>
          <cell r="J604" t="str">
            <v>PT. Pertamina EP Sumatra</v>
          </cell>
          <cell r="K604" t="str">
            <v>Madya</v>
          </cell>
          <cell r="L604" t="str">
            <v>Prabumulih</v>
          </cell>
          <cell r="M604" t="str">
            <v>S262101</v>
          </cell>
          <cell r="N604" t="str">
            <v>Well  Ops</v>
          </cell>
          <cell r="O604" t="str">
            <v>35038324</v>
          </cell>
          <cell r="P604" t="str">
            <v>Pengawas Listrik</v>
          </cell>
          <cell r="Q604">
            <v>0</v>
          </cell>
          <cell r="R604">
            <v>38718</v>
          </cell>
          <cell r="S604" t="str">
            <v>Islam</v>
          </cell>
          <cell r="T604" t="str">
            <v>Normal,07.00-15.30</v>
          </cell>
          <cell r="U604" t="str">
            <v>08</v>
          </cell>
          <cell r="V604">
            <v>38808</v>
          </cell>
          <cell r="W604" t="str">
            <v>202</v>
          </cell>
          <cell r="X604" t="str">
            <v>2</v>
          </cell>
          <cell r="Y604" t="str">
            <v>Two Dependents</v>
          </cell>
          <cell r="Z604" t="str">
            <v>BANK BNI BNI-ID-PRB-0447 83737978</v>
          </cell>
          <cell r="AA604" t="str">
            <v>4</v>
          </cell>
          <cell r="AB604" t="str">
            <v>Upah Tetap</v>
          </cell>
          <cell r="AC604">
            <v>6220827</v>
          </cell>
          <cell r="AD604" t="str">
            <v>Gaji Pokok</v>
          </cell>
          <cell r="AE604">
            <v>401795</v>
          </cell>
          <cell r="AF604">
            <v>4</v>
          </cell>
          <cell r="AG604" t="str">
            <v>Prabumulih</v>
          </cell>
          <cell r="AH604" t="str">
            <v>06 Kejur. III (AKA)</v>
          </cell>
          <cell r="AI604">
            <v>6</v>
          </cell>
          <cell r="AJ604">
            <v>6</v>
          </cell>
          <cell r="AK604">
            <v>6</v>
          </cell>
          <cell r="AL604">
            <v>6</v>
          </cell>
          <cell r="AM604">
            <v>6</v>
          </cell>
        </row>
        <row r="605">
          <cell r="B605" t="str">
            <v>452728</v>
          </cell>
          <cell r="C605" t="str">
            <v>MUDIYONO</v>
          </cell>
          <cell r="D605" t="str">
            <v>PWTT</v>
          </cell>
          <cell r="E605" t="str">
            <v>KEBUMEN, JATENG</v>
          </cell>
          <cell r="F605">
            <v>54</v>
          </cell>
          <cell r="G605">
            <v>18994</v>
          </cell>
          <cell r="H605">
            <v>27500</v>
          </cell>
          <cell r="I605">
            <v>27274</v>
          </cell>
          <cell r="J605" t="str">
            <v>PT. Pertamina EP Sumatra</v>
          </cell>
          <cell r="K605" t="str">
            <v>Madya</v>
          </cell>
          <cell r="L605" t="str">
            <v>Prabumulih</v>
          </cell>
          <cell r="M605" t="str">
            <v>S262101</v>
          </cell>
          <cell r="N605" t="str">
            <v>Well  Ops</v>
          </cell>
          <cell r="O605" t="str">
            <v>35038315</v>
          </cell>
          <cell r="P605" t="str">
            <v>Pengawas Utama Anggaran &amp; Material</v>
          </cell>
          <cell r="Q605">
            <v>0</v>
          </cell>
          <cell r="R605">
            <v>38718</v>
          </cell>
          <cell r="S605" t="str">
            <v>Islam</v>
          </cell>
          <cell r="T605" t="str">
            <v>Normal,07.00-15.30</v>
          </cell>
          <cell r="U605" t="str">
            <v>08</v>
          </cell>
          <cell r="V605">
            <v>38808</v>
          </cell>
          <cell r="W605" t="str">
            <v>203</v>
          </cell>
          <cell r="X605" t="str">
            <v>3</v>
          </cell>
          <cell r="Y605" t="str">
            <v>Three Dependents</v>
          </cell>
          <cell r="Z605" t="str">
            <v>BANK BNI BNI-ID-PRB-0447 83737402</v>
          </cell>
          <cell r="AA605" t="str">
            <v>4</v>
          </cell>
          <cell r="AB605" t="str">
            <v>Upah Tetap</v>
          </cell>
          <cell r="AC605">
            <v>6352489</v>
          </cell>
          <cell r="AD605" t="str">
            <v>Gaji Pokok</v>
          </cell>
          <cell r="AE605">
            <v>417350</v>
          </cell>
          <cell r="AF605">
            <v>4</v>
          </cell>
          <cell r="AG605" t="str">
            <v>Prabumulih</v>
          </cell>
          <cell r="AH605" t="str">
            <v>06 Kejur. III (AKA)</v>
          </cell>
          <cell r="AI605">
            <v>6</v>
          </cell>
          <cell r="AJ605">
            <v>6</v>
          </cell>
          <cell r="AK605">
            <v>6</v>
          </cell>
          <cell r="AL605">
            <v>7</v>
          </cell>
          <cell r="AM605">
            <v>6</v>
          </cell>
        </row>
        <row r="606">
          <cell r="B606" t="str">
            <v>541763</v>
          </cell>
          <cell r="C606" t="str">
            <v>BUDIYONO</v>
          </cell>
          <cell r="D606" t="str">
            <v>PWTT</v>
          </cell>
          <cell r="E606" t="str">
            <v>SUKOHARJO, JATENG</v>
          </cell>
          <cell r="F606">
            <v>54</v>
          </cell>
          <cell r="G606">
            <v>19110</v>
          </cell>
          <cell r="H606">
            <v>29144</v>
          </cell>
          <cell r="I606">
            <v>29144</v>
          </cell>
          <cell r="J606" t="str">
            <v>PT. Pertamina EP Sumatra</v>
          </cell>
          <cell r="K606" t="str">
            <v>Madya</v>
          </cell>
          <cell r="L606" t="str">
            <v>Prabumulih</v>
          </cell>
          <cell r="M606" t="str">
            <v>S262101</v>
          </cell>
          <cell r="N606" t="str">
            <v>Well  Ops</v>
          </cell>
          <cell r="O606" t="str">
            <v>35038316</v>
          </cell>
          <cell r="P606" t="str">
            <v>Pengawas Mekanik &amp; Utilities</v>
          </cell>
          <cell r="Q606">
            <v>0</v>
          </cell>
          <cell r="R606">
            <v>38718</v>
          </cell>
          <cell r="S606" t="str">
            <v>Islam</v>
          </cell>
          <cell r="T606" t="str">
            <v>Normal,07.00-15.30</v>
          </cell>
          <cell r="U606" t="str">
            <v>08</v>
          </cell>
          <cell r="V606">
            <v>38808</v>
          </cell>
          <cell r="W606" t="str">
            <v>203</v>
          </cell>
          <cell r="X606" t="str">
            <v>3</v>
          </cell>
          <cell r="Y606" t="str">
            <v>Three Dependents</v>
          </cell>
          <cell r="Z606" t="str">
            <v>BANK BNI BNI-ID-PRB-0447 83785059</v>
          </cell>
          <cell r="AA606" t="str">
            <v>4</v>
          </cell>
          <cell r="AB606" t="str">
            <v>Upah Tetap</v>
          </cell>
          <cell r="AC606">
            <v>5898959</v>
          </cell>
          <cell r="AD606" t="str">
            <v>Gaji Pokok</v>
          </cell>
          <cell r="AE606">
            <v>367444</v>
          </cell>
          <cell r="AF606">
            <v>4</v>
          </cell>
          <cell r="AG606" t="str">
            <v>Prabumulih</v>
          </cell>
          <cell r="AH606" t="str">
            <v>05 SLTA</v>
          </cell>
          <cell r="AI606">
            <v>6</v>
          </cell>
          <cell r="AJ606">
            <v>5</v>
          </cell>
          <cell r="AK606">
            <v>6</v>
          </cell>
          <cell r="AL606">
            <v>5</v>
          </cell>
          <cell r="AM606">
            <v>6</v>
          </cell>
        </row>
        <row r="607">
          <cell r="B607" t="str">
            <v>701632</v>
          </cell>
          <cell r="C607" t="str">
            <v>JOKO RIYANTO</v>
          </cell>
          <cell r="D607" t="str">
            <v>PWTT</v>
          </cell>
          <cell r="E607" t="str">
            <v>PLAJU</v>
          </cell>
          <cell r="F607">
            <v>42</v>
          </cell>
          <cell r="G607">
            <v>23154</v>
          </cell>
          <cell r="H607">
            <v>32517</v>
          </cell>
          <cell r="I607">
            <v>32517</v>
          </cell>
          <cell r="J607" t="str">
            <v>PT. Pertamina EP Sumatra</v>
          </cell>
          <cell r="K607" t="str">
            <v>Madya</v>
          </cell>
          <cell r="L607" t="str">
            <v>Prabumulih</v>
          </cell>
          <cell r="M607" t="str">
            <v>S262101</v>
          </cell>
          <cell r="N607" t="str">
            <v>Well  Ops</v>
          </cell>
          <cell r="O607" t="str">
            <v>35038259</v>
          </cell>
          <cell r="P607" t="str">
            <v>Pengawas Anggaran &amp; Material</v>
          </cell>
          <cell r="Q607">
            <v>0</v>
          </cell>
          <cell r="R607">
            <v>38718</v>
          </cell>
          <cell r="S607" t="str">
            <v>Islam</v>
          </cell>
          <cell r="T607" t="str">
            <v>Normal,07.00-15.30</v>
          </cell>
          <cell r="U607" t="str">
            <v>08</v>
          </cell>
          <cell r="V607">
            <v>38808</v>
          </cell>
          <cell r="W607" t="str">
            <v>203</v>
          </cell>
          <cell r="X607" t="str">
            <v>3</v>
          </cell>
          <cell r="Y607" t="str">
            <v>Three Dependents</v>
          </cell>
          <cell r="Z607" t="str">
            <v>BANK BNI BNI-ID-PRB-0447 83820903</v>
          </cell>
          <cell r="AA607" t="str">
            <v>3</v>
          </cell>
          <cell r="AB607" t="str">
            <v>Upah Tetap</v>
          </cell>
          <cell r="AC607">
            <v>5628007</v>
          </cell>
          <cell r="AD607" t="str">
            <v>Gaji Pokok</v>
          </cell>
          <cell r="AE607">
            <v>329400</v>
          </cell>
          <cell r="AF607">
            <v>4</v>
          </cell>
          <cell r="AG607" t="str">
            <v>Prabumulih</v>
          </cell>
          <cell r="AH607" t="str">
            <v>07 Akademi / Sarmud</v>
          </cell>
          <cell r="AI607">
            <v>5</v>
          </cell>
          <cell r="AJ607">
            <v>6</v>
          </cell>
          <cell r="AK607">
            <v>6</v>
          </cell>
          <cell r="AL607">
            <v>6</v>
          </cell>
          <cell r="AM607">
            <v>6</v>
          </cell>
        </row>
        <row r="608">
          <cell r="B608" t="str">
            <v>402994</v>
          </cell>
          <cell r="C608" t="str">
            <v>SULAIMAN</v>
          </cell>
          <cell r="D608" t="str">
            <v>PWTT</v>
          </cell>
          <cell r="E608" t="str">
            <v>KAYU AGUNG, OKI</v>
          </cell>
          <cell r="F608">
            <v>52</v>
          </cell>
          <cell r="G608">
            <v>19703</v>
          </cell>
          <cell r="H608">
            <v>27196</v>
          </cell>
          <cell r="I608">
            <v>27196</v>
          </cell>
          <cell r="J608" t="str">
            <v>PT. Pertamina EP Sumatra</v>
          </cell>
          <cell r="K608" t="str">
            <v>Madya</v>
          </cell>
          <cell r="L608" t="str">
            <v>Prabumulih</v>
          </cell>
          <cell r="M608" t="str">
            <v>S262101</v>
          </cell>
          <cell r="N608" t="str">
            <v>Well  Ops</v>
          </cell>
          <cell r="O608" t="str">
            <v>35038298</v>
          </cell>
          <cell r="P608" t="str">
            <v>Pengawas Stasiun Komp. Gas</v>
          </cell>
          <cell r="Q608">
            <v>0</v>
          </cell>
          <cell r="R608">
            <v>38718</v>
          </cell>
          <cell r="S608" t="str">
            <v>Islam</v>
          </cell>
          <cell r="T608" t="str">
            <v>P(5)-M(5)-O(5), 07-19</v>
          </cell>
          <cell r="U608" t="str">
            <v>09</v>
          </cell>
          <cell r="V608">
            <v>38443</v>
          </cell>
          <cell r="W608" t="str">
            <v>203</v>
          </cell>
          <cell r="X608" t="str">
            <v>3</v>
          </cell>
          <cell r="Y608" t="str">
            <v>Three Dependents</v>
          </cell>
          <cell r="Z608" t="str">
            <v>BANK BNI BNI-ID-PRB-0447 83737446</v>
          </cell>
          <cell r="AA608" t="str">
            <v>4</v>
          </cell>
          <cell r="AB608" t="str">
            <v>Upah Tetap</v>
          </cell>
          <cell r="AC608">
            <v>5797507</v>
          </cell>
          <cell r="AD608" t="str">
            <v>Gaji Pokok</v>
          </cell>
          <cell r="AE608">
            <v>338380</v>
          </cell>
          <cell r="AF608">
            <v>4</v>
          </cell>
          <cell r="AG608" t="str">
            <v>Prabumulih</v>
          </cell>
          <cell r="AH608" t="str">
            <v>05 SLTA</v>
          </cell>
          <cell r="AI608">
            <v>6</v>
          </cell>
          <cell r="AJ608">
            <v>6</v>
          </cell>
          <cell r="AK608">
            <v>6</v>
          </cell>
          <cell r="AL608">
            <v>5</v>
          </cell>
          <cell r="AM608">
            <v>5</v>
          </cell>
        </row>
        <row r="609">
          <cell r="B609" t="str">
            <v>452793</v>
          </cell>
          <cell r="C609" t="str">
            <v>R U S W A N</v>
          </cell>
          <cell r="D609" t="str">
            <v>PWTT</v>
          </cell>
          <cell r="E609" t="str">
            <v>PRABUMULIH</v>
          </cell>
          <cell r="F609">
            <v>50</v>
          </cell>
          <cell r="G609">
            <v>20390</v>
          </cell>
          <cell r="H609">
            <v>27500</v>
          </cell>
          <cell r="I609">
            <v>27274</v>
          </cell>
          <cell r="J609" t="str">
            <v>PT. Pertamina EP Sumatra</v>
          </cell>
          <cell r="K609" t="str">
            <v>Madya</v>
          </cell>
          <cell r="L609" t="str">
            <v>Prabumulih</v>
          </cell>
          <cell r="M609" t="str">
            <v>S262101</v>
          </cell>
          <cell r="N609" t="str">
            <v>Well  Ops</v>
          </cell>
          <cell r="O609" t="str">
            <v>35038321</v>
          </cell>
          <cell r="P609" t="str">
            <v>Pengawas Instrument &amp; Listrik</v>
          </cell>
          <cell r="Q609">
            <v>0</v>
          </cell>
          <cell r="R609">
            <v>38718</v>
          </cell>
          <cell r="S609" t="str">
            <v>Islam</v>
          </cell>
          <cell r="T609" t="str">
            <v>Normal,07.00-15.30</v>
          </cell>
          <cell r="U609" t="str">
            <v>09</v>
          </cell>
          <cell r="V609">
            <v>38443</v>
          </cell>
          <cell r="W609" t="str">
            <v>203</v>
          </cell>
          <cell r="X609" t="str">
            <v>3</v>
          </cell>
          <cell r="Y609" t="str">
            <v>Three Dependents</v>
          </cell>
          <cell r="Z609" t="str">
            <v>BANK BRI BRI-ID-PRB-0184 184-01-001629-50-0</v>
          </cell>
          <cell r="AA609" t="str">
            <v>4</v>
          </cell>
          <cell r="AB609" t="str">
            <v>Upah Tetap</v>
          </cell>
          <cell r="AC609">
            <v>5665053</v>
          </cell>
          <cell r="AD609" t="str">
            <v>Gaji Pokok</v>
          </cell>
          <cell r="AE609">
            <v>338380</v>
          </cell>
          <cell r="AF609">
            <v>4</v>
          </cell>
          <cell r="AG609" t="str">
            <v>Prabumulih</v>
          </cell>
          <cell r="AH609" t="str">
            <v>05 SLTA</v>
          </cell>
          <cell r="AI609">
            <v>5</v>
          </cell>
          <cell r="AJ609">
            <v>5</v>
          </cell>
          <cell r="AK609">
            <v>5</v>
          </cell>
          <cell r="AL609">
            <v>6</v>
          </cell>
          <cell r="AM609">
            <v>5</v>
          </cell>
        </row>
        <row r="610">
          <cell r="B610" t="str">
            <v>497513</v>
          </cell>
          <cell r="C610" t="str">
            <v>AMIR HAMZAH</v>
          </cell>
          <cell r="D610" t="str">
            <v>PWTT</v>
          </cell>
          <cell r="E610" t="str">
            <v>PALEMBANG</v>
          </cell>
          <cell r="F610">
            <v>52</v>
          </cell>
          <cell r="G610">
            <v>19556</v>
          </cell>
          <cell r="H610">
            <v>28019</v>
          </cell>
          <cell r="I610">
            <v>26908</v>
          </cell>
          <cell r="J610" t="str">
            <v>PT. Pertamina EP Sumatra</v>
          </cell>
          <cell r="K610" t="str">
            <v>Madya</v>
          </cell>
          <cell r="L610" t="str">
            <v>Prabumulih</v>
          </cell>
          <cell r="M610" t="str">
            <v>S262101</v>
          </cell>
          <cell r="N610" t="str">
            <v>Well  Ops</v>
          </cell>
          <cell r="O610" t="str">
            <v>35038302</v>
          </cell>
          <cell r="P610" t="str">
            <v>Pengawas Stasiun Komp. Gas</v>
          </cell>
          <cell r="Q610">
            <v>0</v>
          </cell>
          <cell r="R610">
            <v>38718</v>
          </cell>
          <cell r="S610" t="str">
            <v>Islam</v>
          </cell>
          <cell r="T610" t="str">
            <v>Normal,07.00-15.30</v>
          </cell>
          <cell r="U610" t="str">
            <v>09</v>
          </cell>
          <cell r="V610">
            <v>37895</v>
          </cell>
          <cell r="W610" t="str">
            <v>203</v>
          </cell>
          <cell r="X610" t="str">
            <v>3</v>
          </cell>
          <cell r="Y610" t="str">
            <v>Three Dependents</v>
          </cell>
          <cell r="Z610" t="str">
            <v>BANK BNI BNI-ID-PRB-0447 83749189</v>
          </cell>
          <cell r="AA610" t="str">
            <v>4</v>
          </cell>
          <cell r="AB610" t="str">
            <v>Upah Tetap</v>
          </cell>
          <cell r="AC610">
            <v>5756617</v>
          </cell>
          <cell r="AD610" t="str">
            <v>Gaji Pokok</v>
          </cell>
          <cell r="AE610">
            <v>341980</v>
          </cell>
          <cell r="AF610">
            <v>4</v>
          </cell>
          <cell r="AG610" t="str">
            <v>Prabumulih</v>
          </cell>
          <cell r="AH610" t="str">
            <v>05 SLTA</v>
          </cell>
          <cell r="AI610">
            <v>6</v>
          </cell>
          <cell r="AJ610">
            <v>6</v>
          </cell>
          <cell r="AK610">
            <v>6</v>
          </cell>
          <cell r="AL610">
            <v>5</v>
          </cell>
          <cell r="AM610">
            <v>5</v>
          </cell>
        </row>
        <row r="611">
          <cell r="B611" t="str">
            <v>519229</v>
          </cell>
          <cell r="C611" t="str">
            <v>BURHANUDDIN</v>
          </cell>
          <cell r="D611" t="str">
            <v>PWTT</v>
          </cell>
          <cell r="E611" t="str">
            <v>PALEMBANG</v>
          </cell>
          <cell r="F611">
            <v>50</v>
          </cell>
          <cell r="G611">
            <v>20464</v>
          </cell>
          <cell r="H611">
            <v>28703</v>
          </cell>
          <cell r="I611">
            <v>28703</v>
          </cell>
          <cell r="J611" t="str">
            <v>PT. Pertamina EP Sumatra</v>
          </cell>
          <cell r="K611" t="str">
            <v>Madya</v>
          </cell>
          <cell r="L611" t="str">
            <v>Prabumulih</v>
          </cell>
          <cell r="M611" t="str">
            <v>S262101</v>
          </cell>
          <cell r="N611" t="str">
            <v>Well  Ops</v>
          </cell>
          <cell r="O611" t="str">
            <v>35038260</v>
          </cell>
          <cell r="P611" t="str">
            <v>Pengawas Administrasi</v>
          </cell>
          <cell r="Q611">
            <v>0</v>
          </cell>
          <cell r="R611">
            <v>38718</v>
          </cell>
          <cell r="S611" t="str">
            <v>Islam</v>
          </cell>
          <cell r="T611" t="str">
            <v>Normal,07.00-15.30</v>
          </cell>
          <cell r="U611" t="str">
            <v>09</v>
          </cell>
          <cell r="V611">
            <v>38443</v>
          </cell>
          <cell r="W611" t="str">
            <v>203</v>
          </cell>
          <cell r="X611" t="str">
            <v>3</v>
          </cell>
          <cell r="Y611" t="str">
            <v>Three Dependents</v>
          </cell>
          <cell r="Z611" t="str">
            <v>BANK MANDIRI MDR-ID-PRB-0147 1130096013374</v>
          </cell>
          <cell r="AA611" t="str">
            <v>4</v>
          </cell>
          <cell r="AB611" t="str">
            <v>Upah Tetap</v>
          </cell>
          <cell r="AC611">
            <v>5529172</v>
          </cell>
          <cell r="AD611" t="str">
            <v>Gaji Pokok</v>
          </cell>
          <cell r="AE611">
            <v>323980</v>
          </cell>
          <cell r="AF611">
            <v>4</v>
          </cell>
          <cell r="AG611" t="str">
            <v>Prabumulih</v>
          </cell>
          <cell r="AH611" t="str">
            <v>09 PT - S1</v>
          </cell>
          <cell r="AI611">
            <v>6</v>
          </cell>
          <cell r="AJ611">
            <v>5</v>
          </cell>
          <cell r="AK611">
            <v>6</v>
          </cell>
          <cell r="AL611">
            <v>6</v>
          </cell>
          <cell r="AM611">
            <v>6</v>
          </cell>
        </row>
        <row r="612">
          <cell r="B612" t="str">
            <v>402223</v>
          </cell>
          <cell r="C612" t="str">
            <v>A S M A L</v>
          </cell>
          <cell r="D612" t="str">
            <v>PWTT</v>
          </cell>
          <cell r="E612" t="str">
            <v>INDARUNG, PADANG</v>
          </cell>
          <cell r="F612">
            <v>53</v>
          </cell>
          <cell r="G612">
            <v>19208</v>
          </cell>
          <cell r="H612">
            <v>27196</v>
          </cell>
          <cell r="I612">
            <v>27150</v>
          </cell>
          <cell r="J612" t="str">
            <v>PT. Pertamina EP Sumatra</v>
          </cell>
          <cell r="K612" t="str">
            <v>Biasa</v>
          </cell>
          <cell r="L612" t="str">
            <v>Prabumulih</v>
          </cell>
          <cell r="M612" t="str">
            <v>S262101</v>
          </cell>
          <cell r="N612" t="str">
            <v>Well  Ops</v>
          </cell>
          <cell r="O612" t="str">
            <v>35038297</v>
          </cell>
          <cell r="P612" t="str">
            <v>Pengawas Stasiun Komp. Gas</v>
          </cell>
          <cell r="Q612">
            <v>0</v>
          </cell>
          <cell r="R612">
            <v>38718</v>
          </cell>
          <cell r="S612" t="str">
            <v>Islam</v>
          </cell>
          <cell r="T612" t="str">
            <v>P(5)-M(5)-O(5), 07-19</v>
          </cell>
          <cell r="U612" t="str">
            <v>10</v>
          </cell>
          <cell r="V612">
            <v>38078</v>
          </cell>
          <cell r="W612" t="str">
            <v>202</v>
          </cell>
          <cell r="X612" t="str">
            <v>2</v>
          </cell>
          <cell r="Y612" t="str">
            <v>Two Dependents</v>
          </cell>
          <cell r="Z612" t="str">
            <v>BANK MANDIRI MDR-ID-PRB-0147 1130096016187</v>
          </cell>
          <cell r="AA612" t="str">
            <v>4</v>
          </cell>
          <cell r="AB612" t="str">
            <v>Upah Tetap</v>
          </cell>
          <cell r="AC612">
            <v>4245023</v>
          </cell>
          <cell r="AD612" t="str">
            <v>Gaji Pokok</v>
          </cell>
          <cell r="AE612">
            <v>277410</v>
          </cell>
          <cell r="AF612">
            <v>4</v>
          </cell>
          <cell r="AG612" t="str">
            <v>Prabumulih</v>
          </cell>
          <cell r="AH612" t="str">
            <v>03 SLTP</v>
          </cell>
          <cell r="AI612">
            <v>5</v>
          </cell>
          <cell r="AJ612">
            <v>5</v>
          </cell>
          <cell r="AK612">
            <v>5</v>
          </cell>
          <cell r="AL612">
            <v>4</v>
          </cell>
          <cell r="AM612">
            <v>5</v>
          </cell>
        </row>
        <row r="613">
          <cell r="B613" t="str">
            <v>452606</v>
          </cell>
          <cell r="C613" t="str">
            <v>ISKANDAR ARIEF</v>
          </cell>
          <cell r="D613" t="str">
            <v>PWTT</v>
          </cell>
          <cell r="E613" t="str">
            <v>PRABUMULIH</v>
          </cell>
          <cell r="F613">
            <v>53</v>
          </cell>
          <cell r="G613">
            <v>19441</v>
          </cell>
          <cell r="H613">
            <v>27500</v>
          </cell>
          <cell r="I613">
            <v>27274</v>
          </cell>
          <cell r="J613" t="str">
            <v>PT. Pertamina EP Sumatra</v>
          </cell>
          <cell r="K613" t="str">
            <v>Biasa</v>
          </cell>
          <cell r="L613" t="str">
            <v>Prabumulih</v>
          </cell>
          <cell r="M613" t="str">
            <v>S262101</v>
          </cell>
          <cell r="N613" t="str">
            <v>Well  Ops</v>
          </cell>
          <cell r="O613" t="str">
            <v>35038299</v>
          </cell>
          <cell r="P613" t="str">
            <v>Pengawas Stasiun Komp. Gas</v>
          </cell>
          <cell r="Q613">
            <v>0</v>
          </cell>
          <cell r="R613">
            <v>38718</v>
          </cell>
          <cell r="S613" t="str">
            <v>Islam</v>
          </cell>
          <cell r="T613" t="str">
            <v>Normal,07.00-15.30</v>
          </cell>
          <cell r="U613" t="str">
            <v>10</v>
          </cell>
          <cell r="V613">
            <v>38261</v>
          </cell>
          <cell r="W613" t="str">
            <v>203</v>
          </cell>
          <cell r="X613" t="str">
            <v>3</v>
          </cell>
          <cell r="Y613" t="str">
            <v>Three Dependents</v>
          </cell>
          <cell r="Z613" t="str">
            <v>BANK BNI BNI-ID-PRB-0447 9334138-4</v>
          </cell>
          <cell r="AA613" t="str">
            <v>4</v>
          </cell>
          <cell r="AB613" t="str">
            <v>Upah Tetap</v>
          </cell>
          <cell r="AC613">
            <v>4258575</v>
          </cell>
          <cell r="AD613" t="str">
            <v>Gaji Pokok</v>
          </cell>
          <cell r="AE613">
            <v>279483</v>
          </cell>
          <cell r="AF613">
            <v>4</v>
          </cell>
          <cell r="AG613" t="str">
            <v>Prabumulih</v>
          </cell>
          <cell r="AH613" t="str">
            <v>05 SLTA</v>
          </cell>
          <cell r="AI613">
            <v>6</v>
          </cell>
          <cell r="AJ613">
            <v>5</v>
          </cell>
          <cell r="AK613">
            <v>6</v>
          </cell>
          <cell r="AL613">
            <v>4</v>
          </cell>
          <cell r="AM613">
            <v>5</v>
          </cell>
        </row>
        <row r="614">
          <cell r="B614" t="str">
            <v>452744</v>
          </cell>
          <cell r="C614" t="str">
            <v>MUHAMMAD YONO</v>
          </cell>
          <cell r="D614" t="str">
            <v>PWTT</v>
          </cell>
          <cell r="E614" t="str">
            <v>TG.DALAM, P'MULIH</v>
          </cell>
          <cell r="F614">
            <v>52</v>
          </cell>
          <cell r="G614">
            <v>19573</v>
          </cell>
          <cell r="H614">
            <v>27500</v>
          </cell>
          <cell r="I614">
            <v>27274</v>
          </cell>
          <cell r="J614" t="str">
            <v>PT. Pertamina EP Sumatra</v>
          </cell>
          <cell r="K614" t="str">
            <v>Biasa</v>
          </cell>
          <cell r="L614" t="str">
            <v>Prabumulih</v>
          </cell>
          <cell r="M614" t="str">
            <v>S262101</v>
          </cell>
          <cell r="N614" t="str">
            <v>Well  Ops</v>
          </cell>
          <cell r="O614" t="str">
            <v>35038300</v>
          </cell>
          <cell r="P614" t="str">
            <v>Pengawas Stasiun Komp. Gas</v>
          </cell>
          <cell r="Q614">
            <v>0</v>
          </cell>
          <cell r="R614">
            <v>38718</v>
          </cell>
          <cell r="S614" t="str">
            <v>Islam</v>
          </cell>
          <cell r="T614" t="str">
            <v>Normal,07.00-15.30</v>
          </cell>
          <cell r="U614" t="str">
            <v>10</v>
          </cell>
          <cell r="V614">
            <v>37712</v>
          </cell>
          <cell r="W614" t="str">
            <v>202</v>
          </cell>
          <cell r="X614" t="str">
            <v>2</v>
          </cell>
          <cell r="Y614" t="str">
            <v>Two Dependents</v>
          </cell>
          <cell r="Z614" t="str">
            <v>BANK BNI BNI-ID-PRB-0447 83737559</v>
          </cell>
          <cell r="AA614" t="str">
            <v>4</v>
          </cell>
          <cell r="AB614" t="str">
            <v>Upah Tetap</v>
          </cell>
          <cell r="AC614">
            <v>4396528</v>
          </cell>
          <cell r="AD614" t="str">
            <v>Gaji Pokok</v>
          </cell>
          <cell r="AE614">
            <v>274300</v>
          </cell>
          <cell r="AF614">
            <v>4</v>
          </cell>
          <cell r="AG614" t="str">
            <v>Prabumulih</v>
          </cell>
          <cell r="AH614" t="str">
            <v>05 SLTA</v>
          </cell>
          <cell r="AI614">
            <v>6</v>
          </cell>
          <cell r="AJ614">
            <v>6</v>
          </cell>
          <cell r="AK614">
            <v>6</v>
          </cell>
          <cell r="AL614">
            <v>5</v>
          </cell>
          <cell r="AM614">
            <v>5</v>
          </cell>
        </row>
        <row r="615">
          <cell r="B615" t="str">
            <v>516791</v>
          </cell>
          <cell r="C615" t="str">
            <v>M. ALFIAN</v>
          </cell>
          <cell r="D615" t="str">
            <v>PWTT</v>
          </cell>
          <cell r="E615" t="str">
            <v>KOTABUMI, LAMPUNG</v>
          </cell>
          <cell r="F615">
            <v>50</v>
          </cell>
          <cell r="G615">
            <v>20276</v>
          </cell>
          <cell r="H615">
            <v>28626</v>
          </cell>
          <cell r="I615">
            <v>28626</v>
          </cell>
          <cell r="J615" t="str">
            <v>PT. Pertamina EP Sumatra</v>
          </cell>
          <cell r="K615" t="str">
            <v>Biasa</v>
          </cell>
          <cell r="L615" t="str">
            <v>Prabumulih</v>
          </cell>
          <cell r="M615" t="str">
            <v>S262101</v>
          </cell>
          <cell r="N615" t="str">
            <v>Well  Ops</v>
          </cell>
          <cell r="O615" t="str">
            <v>35038303</v>
          </cell>
          <cell r="P615" t="str">
            <v>Pengawas Stasiun Komp. Gas</v>
          </cell>
          <cell r="Q615">
            <v>0</v>
          </cell>
          <cell r="R615">
            <v>38718</v>
          </cell>
          <cell r="S615" t="str">
            <v>Islam</v>
          </cell>
          <cell r="T615" t="str">
            <v>P(5)-M(5)-O(5), 07-19</v>
          </cell>
          <cell r="U615" t="str">
            <v>10</v>
          </cell>
          <cell r="V615">
            <v>38443</v>
          </cell>
          <cell r="W615" t="str">
            <v>202</v>
          </cell>
          <cell r="X615" t="str">
            <v>2</v>
          </cell>
          <cell r="Y615" t="str">
            <v>Two Dependents</v>
          </cell>
          <cell r="Z615" t="str">
            <v>BANK BNI BNI-ID-PRB-0447 83793412</v>
          </cell>
          <cell r="AA615" t="str">
            <v>4</v>
          </cell>
          <cell r="AB615" t="str">
            <v>Upah Tetap</v>
          </cell>
          <cell r="AC615">
            <v>4298079</v>
          </cell>
          <cell r="AD615" t="str">
            <v>Gaji Pokok</v>
          </cell>
          <cell r="AE615">
            <v>261860</v>
          </cell>
          <cell r="AF615">
            <v>4</v>
          </cell>
          <cell r="AG615" t="str">
            <v>Prabumulih</v>
          </cell>
          <cell r="AH615" t="str">
            <v>05 SLTA</v>
          </cell>
          <cell r="AI615">
            <v>5</v>
          </cell>
          <cell r="AJ615">
            <v>6</v>
          </cell>
          <cell r="AK615">
            <v>6</v>
          </cell>
          <cell r="AL615">
            <v>5</v>
          </cell>
          <cell r="AM615">
            <v>5</v>
          </cell>
        </row>
        <row r="616">
          <cell r="B616" t="str">
            <v>516823</v>
          </cell>
          <cell r="C616" t="str">
            <v>S O B R I</v>
          </cell>
          <cell r="D616" t="str">
            <v>PWTT</v>
          </cell>
          <cell r="E616" t="str">
            <v>PRABUMULIH</v>
          </cell>
          <cell r="F616">
            <v>53</v>
          </cell>
          <cell r="G616">
            <v>19475</v>
          </cell>
          <cell r="H616">
            <v>28626</v>
          </cell>
          <cell r="I616">
            <v>28626</v>
          </cell>
          <cell r="J616" t="str">
            <v>PT. Pertamina EP Sumatra</v>
          </cell>
          <cell r="K616" t="str">
            <v>Biasa</v>
          </cell>
          <cell r="L616" t="str">
            <v>Prabumulih</v>
          </cell>
          <cell r="M616" t="str">
            <v>S262101</v>
          </cell>
          <cell r="N616" t="str">
            <v>Well  Ops</v>
          </cell>
          <cell r="O616" t="str">
            <v>35038322</v>
          </cell>
          <cell r="P616" t="str">
            <v>Pengawas Instrument</v>
          </cell>
          <cell r="Q616">
            <v>0</v>
          </cell>
          <cell r="R616">
            <v>38718</v>
          </cell>
          <cell r="S616" t="str">
            <v>Islam</v>
          </cell>
          <cell r="T616" t="str">
            <v>Normal,07.00-15.30</v>
          </cell>
          <cell r="U616" t="str">
            <v>10</v>
          </cell>
          <cell r="V616">
            <v>38443</v>
          </cell>
          <cell r="W616" t="str">
            <v>203</v>
          </cell>
          <cell r="X616" t="str">
            <v>3</v>
          </cell>
          <cell r="Y616" t="str">
            <v>Three Dependents</v>
          </cell>
          <cell r="Z616" t="str">
            <v>BANK BNI BNI-ID-PRB-0447 83738814</v>
          </cell>
          <cell r="AA616" t="str">
            <v>4</v>
          </cell>
          <cell r="AB616" t="str">
            <v>Upah Tetap</v>
          </cell>
          <cell r="AC616">
            <v>4417116</v>
          </cell>
          <cell r="AD616" t="str">
            <v>Gaji Pokok</v>
          </cell>
          <cell r="AE616">
            <v>261860</v>
          </cell>
          <cell r="AF616">
            <v>4</v>
          </cell>
          <cell r="AG616" t="str">
            <v>Prabumulih</v>
          </cell>
          <cell r="AH616" t="str">
            <v>05 SLTA</v>
          </cell>
          <cell r="AI616">
            <v>6</v>
          </cell>
          <cell r="AJ616">
            <v>5</v>
          </cell>
          <cell r="AK616">
            <v>6</v>
          </cell>
          <cell r="AL616">
            <v>7</v>
          </cell>
          <cell r="AM616">
            <v>6</v>
          </cell>
        </row>
        <row r="617">
          <cell r="B617" t="str">
            <v>516831</v>
          </cell>
          <cell r="C617" t="str">
            <v>SUKARJO</v>
          </cell>
          <cell r="D617" t="str">
            <v>PWTT</v>
          </cell>
          <cell r="E617" t="str">
            <v>KR. ANYAR,JATENG</v>
          </cell>
          <cell r="F617">
            <v>53</v>
          </cell>
          <cell r="G617">
            <v>19229</v>
          </cell>
          <cell r="H617">
            <v>28626</v>
          </cell>
          <cell r="I617">
            <v>28626</v>
          </cell>
          <cell r="J617" t="str">
            <v>PT. Pertamina EP Sumatra</v>
          </cell>
          <cell r="K617" t="str">
            <v>Biasa</v>
          </cell>
          <cell r="L617" t="str">
            <v>Prabumulih</v>
          </cell>
          <cell r="M617" t="str">
            <v>S262101</v>
          </cell>
          <cell r="N617" t="str">
            <v>Well  Ops</v>
          </cell>
          <cell r="O617" t="str">
            <v>35038304</v>
          </cell>
          <cell r="P617" t="str">
            <v>Pengawas Stasiun Komp. Gas</v>
          </cell>
          <cell r="Q617">
            <v>0</v>
          </cell>
          <cell r="R617">
            <v>38718</v>
          </cell>
          <cell r="S617" t="str">
            <v>Islam</v>
          </cell>
          <cell r="T617" t="str">
            <v>P(5)-M(5)-O(5), 07-19</v>
          </cell>
          <cell r="U617" t="str">
            <v>10</v>
          </cell>
          <cell r="V617">
            <v>38443</v>
          </cell>
          <cell r="W617" t="str">
            <v>203</v>
          </cell>
          <cell r="X617" t="str">
            <v>3</v>
          </cell>
          <cell r="Y617" t="str">
            <v>Three Dependents</v>
          </cell>
          <cell r="Z617" t="str">
            <v>BANK MANDIRI MDR-ID-PRB-0147 1130096013655</v>
          </cell>
          <cell r="AA617" t="str">
            <v>4</v>
          </cell>
          <cell r="AB617" t="str">
            <v>Upah Tetap</v>
          </cell>
          <cell r="AC617">
            <v>4335160</v>
          </cell>
          <cell r="AD617" t="str">
            <v>Gaji Pokok</v>
          </cell>
          <cell r="AE617">
            <v>271190</v>
          </cell>
          <cell r="AF617">
            <v>4</v>
          </cell>
          <cell r="AG617" t="str">
            <v>Prabumulih</v>
          </cell>
          <cell r="AH617" t="str">
            <v>05 SLTA</v>
          </cell>
          <cell r="AI617">
            <v>6</v>
          </cell>
          <cell r="AJ617">
            <v>6</v>
          </cell>
          <cell r="AK617">
            <v>6</v>
          </cell>
          <cell r="AL617">
            <v>5</v>
          </cell>
          <cell r="AM617">
            <v>5</v>
          </cell>
        </row>
        <row r="618">
          <cell r="B618" t="str">
            <v>516848</v>
          </cell>
          <cell r="C618" t="str">
            <v>SUPARTO</v>
          </cell>
          <cell r="D618" t="str">
            <v>PWTT</v>
          </cell>
          <cell r="E618" t="str">
            <v>LEMBAK,P'MULIH</v>
          </cell>
          <cell r="F618">
            <v>48</v>
          </cell>
          <cell r="G618">
            <v>21094</v>
          </cell>
          <cell r="H618">
            <v>28626</v>
          </cell>
          <cell r="I618">
            <v>28626</v>
          </cell>
          <cell r="J618" t="str">
            <v>PT. Pertamina EP Sumatra</v>
          </cell>
          <cell r="K618" t="str">
            <v>Biasa</v>
          </cell>
          <cell r="L618" t="str">
            <v>Prabumulih</v>
          </cell>
          <cell r="M618" t="str">
            <v>S262101</v>
          </cell>
          <cell r="N618" t="str">
            <v>Well  Ops</v>
          </cell>
          <cell r="O618" t="str">
            <v>35038323</v>
          </cell>
          <cell r="P618" t="str">
            <v>Pengawas Instrument</v>
          </cell>
          <cell r="Q618">
            <v>0</v>
          </cell>
          <cell r="R618">
            <v>38718</v>
          </cell>
          <cell r="S618" t="str">
            <v>Islam</v>
          </cell>
          <cell r="T618" t="str">
            <v>Normal,07.00-15.30</v>
          </cell>
          <cell r="U618" t="str">
            <v>10</v>
          </cell>
          <cell r="V618">
            <v>38261</v>
          </cell>
          <cell r="W618" t="str">
            <v>203</v>
          </cell>
          <cell r="X618" t="str">
            <v>3</v>
          </cell>
          <cell r="Y618" t="str">
            <v>Three Dependents</v>
          </cell>
          <cell r="Z618" t="str">
            <v>BANK BNI BNI-ID-PRB-0447 83865424</v>
          </cell>
          <cell r="AA618" t="str">
            <v>4</v>
          </cell>
          <cell r="AB618" t="str">
            <v>Upah Tetap</v>
          </cell>
          <cell r="AC618">
            <v>4504039</v>
          </cell>
          <cell r="AD618" t="str">
            <v>Gaji Pokok</v>
          </cell>
          <cell r="AE618">
            <v>264970</v>
          </cell>
          <cell r="AF618">
            <v>4</v>
          </cell>
          <cell r="AG618" t="str">
            <v>Prabumulih</v>
          </cell>
          <cell r="AH618" t="str">
            <v>06 Kejur. III (AKA)</v>
          </cell>
          <cell r="AI618">
            <v>5</v>
          </cell>
          <cell r="AJ618">
            <v>6</v>
          </cell>
          <cell r="AK618">
            <v>6</v>
          </cell>
          <cell r="AL618">
            <v>7</v>
          </cell>
          <cell r="AM618">
            <v>6</v>
          </cell>
        </row>
        <row r="619">
          <cell r="B619" t="str">
            <v>519601</v>
          </cell>
          <cell r="C619" t="str">
            <v>SUMARNO</v>
          </cell>
          <cell r="D619" t="str">
            <v>PWTT</v>
          </cell>
          <cell r="E619" t="str">
            <v>PRABUMULIH</v>
          </cell>
          <cell r="F619">
            <v>51</v>
          </cell>
          <cell r="G619">
            <v>20049</v>
          </cell>
          <cell r="H619">
            <v>28703</v>
          </cell>
          <cell r="I619">
            <v>28703</v>
          </cell>
          <cell r="J619" t="str">
            <v>PT. Pertamina EP Sumatra</v>
          </cell>
          <cell r="K619" t="str">
            <v>Biasa</v>
          </cell>
          <cell r="L619" t="str">
            <v>Prabumulih</v>
          </cell>
          <cell r="M619" t="str">
            <v>S262101</v>
          </cell>
          <cell r="N619" t="str">
            <v>Well  Ops</v>
          </cell>
          <cell r="O619" t="str">
            <v>35038305</v>
          </cell>
          <cell r="P619" t="str">
            <v>Pengawas Stasiun Komp. Gas</v>
          </cell>
          <cell r="Q619">
            <v>0</v>
          </cell>
          <cell r="R619">
            <v>38718</v>
          </cell>
          <cell r="S619" t="str">
            <v>Islam</v>
          </cell>
          <cell r="T619" t="str">
            <v>P(5)-M(5)-O(5), 07-19</v>
          </cell>
          <cell r="U619" t="str">
            <v>10</v>
          </cell>
          <cell r="V619">
            <v>38443</v>
          </cell>
          <cell r="W619" t="str">
            <v>203</v>
          </cell>
          <cell r="X619" t="str">
            <v>3</v>
          </cell>
          <cell r="Y619" t="str">
            <v>Three Dependents</v>
          </cell>
          <cell r="Z619" t="str">
            <v>BANK MANDIRI MDR-ID-PRB-0147 1130096013390</v>
          </cell>
          <cell r="AA619" t="str">
            <v>4</v>
          </cell>
          <cell r="AB619" t="str">
            <v>Upah Tetap</v>
          </cell>
          <cell r="AC619">
            <v>4353153</v>
          </cell>
          <cell r="AD619" t="str">
            <v>Gaji Pokok</v>
          </cell>
          <cell r="AE619">
            <v>261860</v>
          </cell>
          <cell r="AF619">
            <v>4</v>
          </cell>
          <cell r="AG619" t="str">
            <v>Prabumulih</v>
          </cell>
          <cell r="AH619" t="str">
            <v>05 SLTA</v>
          </cell>
          <cell r="AI619">
            <v>6</v>
          </cell>
          <cell r="AJ619">
            <v>6</v>
          </cell>
          <cell r="AK619">
            <v>6</v>
          </cell>
          <cell r="AL619">
            <v>5</v>
          </cell>
          <cell r="AM619">
            <v>5</v>
          </cell>
        </row>
        <row r="620">
          <cell r="B620" t="str">
            <v>521464</v>
          </cell>
          <cell r="C620" t="str">
            <v>HAZAIRIN ARU</v>
          </cell>
          <cell r="D620" t="str">
            <v>PWTT</v>
          </cell>
          <cell r="E620" t="str">
            <v>PRABUMULIH</v>
          </cell>
          <cell r="F620">
            <v>49</v>
          </cell>
          <cell r="G620">
            <v>20656</v>
          </cell>
          <cell r="H620">
            <v>28765</v>
          </cell>
          <cell r="I620">
            <v>28765</v>
          </cell>
          <cell r="J620" t="str">
            <v>PT. Pertamina EP Sumatra</v>
          </cell>
          <cell r="K620" t="str">
            <v>Biasa</v>
          </cell>
          <cell r="L620" t="str">
            <v>Prabumulih</v>
          </cell>
          <cell r="M620" t="str">
            <v>S262101</v>
          </cell>
          <cell r="N620" t="str">
            <v>Well  Ops</v>
          </cell>
          <cell r="O620" t="str">
            <v>35038306</v>
          </cell>
          <cell r="P620" t="str">
            <v>Pengawas Stasiun Komp. Gas</v>
          </cell>
          <cell r="Q620">
            <v>0</v>
          </cell>
          <cell r="R620">
            <v>38718</v>
          </cell>
          <cell r="S620" t="str">
            <v>Islam</v>
          </cell>
          <cell r="T620" t="str">
            <v>P(5)-M(5)-O(5), 07-19</v>
          </cell>
          <cell r="U620" t="str">
            <v>10</v>
          </cell>
          <cell r="V620">
            <v>38443</v>
          </cell>
          <cell r="W620" t="str">
            <v>203</v>
          </cell>
          <cell r="X620" t="str">
            <v>3</v>
          </cell>
          <cell r="Y620" t="str">
            <v>Three Dependents</v>
          </cell>
          <cell r="Z620" t="str">
            <v>BANK BNI BNI-ID-PRB-0447 83737548</v>
          </cell>
          <cell r="AA620" t="str">
            <v>4</v>
          </cell>
          <cell r="AB620" t="str">
            <v>Upah Tetap</v>
          </cell>
          <cell r="AC620">
            <v>4270351</v>
          </cell>
          <cell r="AD620" t="str">
            <v>Gaji Pokok</v>
          </cell>
          <cell r="AE620">
            <v>261860</v>
          </cell>
          <cell r="AF620">
            <v>4</v>
          </cell>
          <cell r="AG620" t="str">
            <v>Prabumulih</v>
          </cell>
          <cell r="AH620" t="str">
            <v>05 SLTA</v>
          </cell>
          <cell r="AI620">
            <v>6</v>
          </cell>
          <cell r="AJ620">
            <v>6</v>
          </cell>
          <cell r="AK620">
            <v>5</v>
          </cell>
          <cell r="AL620">
            <v>5</v>
          </cell>
          <cell r="AM620">
            <v>5</v>
          </cell>
        </row>
        <row r="621">
          <cell r="B621" t="str">
            <v>540742</v>
          </cell>
          <cell r="C621" t="str">
            <v>HERMANSYAH</v>
          </cell>
          <cell r="D621" t="str">
            <v>PWTT</v>
          </cell>
          <cell r="E621" t="str">
            <v>KURIPAN, K.AGUNG</v>
          </cell>
          <cell r="F621">
            <v>47</v>
          </cell>
          <cell r="G621">
            <v>21396</v>
          </cell>
          <cell r="H621">
            <v>29129</v>
          </cell>
          <cell r="I621">
            <v>29129</v>
          </cell>
          <cell r="J621" t="str">
            <v>PT. Pertamina EP Sumatra</v>
          </cell>
          <cell r="K621" t="str">
            <v>Biasa</v>
          </cell>
          <cell r="L621" t="str">
            <v>Prabumulih</v>
          </cell>
          <cell r="M621" t="str">
            <v>S262101</v>
          </cell>
          <cell r="N621" t="str">
            <v>Well  Ops</v>
          </cell>
          <cell r="O621" t="str">
            <v>35038307</v>
          </cell>
          <cell r="P621" t="str">
            <v>Pengawas Stasiun Komp. Gas</v>
          </cell>
          <cell r="Q621">
            <v>0</v>
          </cell>
          <cell r="R621">
            <v>38718</v>
          </cell>
          <cell r="S621" t="str">
            <v>Islam</v>
          </cell>
          <cell r="T621" t="str">
            <v>Normal,07.00-15.30</v>
          </cell>
          <cell r="U621" t="str">
            <v>10</v>
          </cell>
          <cell r="V621">
            <v>38443</v>
          </cell>
          <cell r="W621" t="str">
            <v>203</v>
          </cell>
          <cell r="X621" t="str">
            <v>3</v>
          </cell>
          <cell r="Y621" t="str">
            <v>Three Dependents</v>
          </cell>
          <cell r="Z621" t="str">
            <v>BANK MANDIRI MDR-ID-PRB-0147 1130096013424</v>
          </cell>
          <cell r="AA621" t="str">
            <v>4</v>
          </cell>
          <cell r="AB621" t="str">
            <v>Upah Tetap</v>
          </cell>
          <cell r="AC621">
            <v>4324743</v>
          </cell>
          <cell r="AD621" t="str">
            <v>Gaji Pokok</v>
          </cell>
          <cell r="AE621">
            <v>258750</v>
          </cell>
          <cell r="AF621">
            <v>4</v>
          </cell>
          <cell r="AG621" t="str">
            <v>Prabumulih</v>
          </cell>
          <cell r="AH621" t="str">
            <v>05 SLTA</v>
          </cell>
          <cell r="AI621">
            <v>6</v>
          </cell>
          <cell r="AJ621">
            <v>6</v>
          </cell>
          <cell r="AK621">
            <v>6</v>
          </cell>
          <cell r="AL621">
            <v>5</v>
          </cell>
          <cell r="AM621">
            <v>5</v>
          </cell>
        </row>
        <row r="622">
          <cell r="B622" t="str">
            <v>540807</v>
          </cell>
          <cell r="C622" t="str">
            <v>I M R O N</v>
          </cell>
          <cell r="D622" t="str">
            <v>PWTT</v>
          </cell>
          <cell r="E622" t="str">
            <v>PRABUMULIH</v>
          </cell>
          <cell r="F622">
            <v>51</v>
          </cell>
          <cell r="G622">
            <v>19878</v>
          </cell>
          <cell r="H622">
            <v>29129</v>
          </cell>
          <cell r="I622">
            <v>29129</v>
          </cell>
          <cell r="J622" t="str">
            <v>PT. Pertamina EP Sumatra</v>
          </cell>
          <cell r="K622" t="str">
            <v>Biasa</v>
          </cell>
          <cell r="L622" t="str">
            <v>Prabumulih</v>
          </cell>
          <cell r="M622" t="str">
            <v>S262101</v>
          </cell>
          <cell r="N622" t="str">
            <v>Well  Ops</v>
          </cell>
          <cell r="O622" t="str">
            <v>35038326</v>
          </cell>
          <cell r="P622" t="str">
            <v>Pengawas Operasi Pipa</v>
          </cell>
          <cell r="Q622">
            <v>0</v>
          </cell>
          <cell r="R622">
            <v>38718</v>
          </cell>
          <cell r="S622" t="str">
            <v>Islam</v>
          </cell>
          <cell r="T622" t="str">
            <v>Normal,07.00-15.30</v>
          </cell>
          <cell r="U622" t="str">
            <v>10</v>
          </cell>
          <cell r="V622">
            <v>38808</v>
          </cell>
          <cell r="W622" t="str">
            <v>203</v>
          </cell>
          <cell r="X622" t="str">
            <v>3</v>
          </cell>
          <cell r="Y622" t="str">
            <v>Three Dependents</v>
          </cell>
          <cell r="Z622" t="str">
            <v>BANK BNI BNI-ID-PRB-0447 83778755</v>
          </cell>
          <cell r="AA622" t="str">
            <v>4</v>
          </cell>
          <cell r="AB622" t="str">
            <v>Upah Tetap</v>
          </cell>
          <cell r="AC622">
            <v>4242510</v>
          </cell>
          <cell r="AD622" t="str">
            <v>Gaji Pokok</v>
          </cell>
          <cell r="AE622">
            <v>261860</v>
          </cell>
          <cell r="AF622">
            <v>4</v>
          </cell>
          <cell r="AG622" t="str">
            <v>Prabumulih</v>
          </cell>
          <cell r="AH622" t="str">
            <v>05 SLTA</v>
          </cell>
          <cell r="AI622">
            <v>6</v>
          </cell>
          <cell r="AJ622">
            <v>5</v>
          </cell>
          <cell r="AK622">
            <v>6</v>
          </cell>
          <cell r="AL622">
            <v>5</v>
          </cell>
          <cell r="AM622">
            <v>6</v>
          </cell>
        </row>
        <row r="623">
          <cell r="B623" t="str">
            <v>541414</v>
          </cell>
          <cell r="C623" t="str">
            <v>USMAN  S.</v>
          </cell>
          <cell r="D623" t="str">
            <v>PWTT</v>
          </cell>
          <cell r="E623" t="str">
            <v>PRABUMULIH</v>
          </cell>
          <cell r="F623">
            <v>50</v>
          </cell>
          <cell r="G623">
            <v>20293</v>
          </cell>
          <cell r="H623">
            <v>29129</v>
          </cell>
          <cell r="I623">
            <v>29129</v>
          </cell>
          <cell r="J623" t="str">
            <v>PT. Pertamina EP Sumatra</v>
          </cell>
          <cell r="K623" t="str">
            <v>Biasa</v>
          </cell>
          <cell r="L623" t="str">
            <v>Prabumulih</v>
          </cell>
          <cell r="M623" t="str">
            <v>S262101</v>
          </cell>
          <cell r="N623" t="str">
            <v>Well  Ops</v>
          </cell>
          <cell r="O623" t="str">
            <v>35038308</v>
          </cell>
          <cell r="P623" t="str">
            <v>Pengawas Stasiun Komp. Gas</v>
          </cell>
          <cell r="Q623">
            <v>0</v>
          </cell>
          <cell r="R623">
            <v>38718</v>
          </cell>
          <cell r="S623" t="str">
            <v>Islam</v>
          </cell>
          <cell r="T623" t="str">
            <v>Normal,07.00-15.30</v>
          </cell>
          <cell r="U623" t="str">
            <v>10</v>
          </cell>
          <cell r="V623">
            <v>38443</v>
          </cell>
          <cell r="W623" t="str">
            <v>202</v>
          </cell>
          <cell r="X623" t="str">
            <v>2</v>
          </cell>
          <cell r="Y623" t="str">
            <v>Two Dependents</v>
          </cell>
          <cell r="Z623" t="str">
            <v>BANK BRI BRI-ID-PRB-0184 184-01-007889-50-6</v>
          </cell>
          <cell r="AA623" t="str">
            <v>4</v>
          </cell>
          <cell r="AB623" t="str">
            <v>Upah Tetap</v>
          </cell>
          <cell r="AC623">
            <v>4218889</v>
          </cell>
          <cell r="AD623" t="str">
            <v>Gaji Pokok</v>
          </cell>
          <cell r="AE623">
            <v>258750</v>
          </cell>
          <cell r="AF623">
            <v>4</v>
          </cell>
          <cell r="AG623" t="str">
            <v>Prabumulih</v>
          </cell>
          <cell r="AH623" t="str">
            <v>05 SLTA</v>
          </cell>
          <cell r="AI623">
            <v>5</v>
          </cell>
          <cell r="AJ623">
            <v>5</v>
          </cell>
          <cell r="AK623">
            <v>6</v>
          </cell>
          <cell r="AL623">
            <v>5</v>
          </cell>
          <cell r="AM623">
            <v>5</v>
          </cell>
        </row>
        <row r="624">
          <cell r="B624" t="str">
            <v>624042</v>
          </cell>
          <cell r="C624" t="str">
            <v>ABDUL HAMID</v>
          </cell>
          <cell r="D624" t="str">
            <v>PWTT</v>
          </cell>
          <cell r="E624" t="str">
            <v>TEMPINO JAMBI</v>
          </cell>
          <cell r="F624">
            <v>53</v>
          </cell>
          <cell r="G624">
            <v>19425</v>
          </cell>
          <cell r="H624">
            <v>30286</v>
          </cell>
          <cell r="I624">
            <v>30286</v>
          </cell>
          <cell r="J624" t="str">
            <v>PT. Pertamina EP Sumatra</v>
          </cell>
          <cell r="K624" t="str">
            <v>Biasa</v>
          </cell>
          <cell r="L624" t="str">
            <v>Prabumulih</v>
          </cell>
          <cell r="M624" t="str">
            <v>S262101</v>
          </cell>
          <cell r="N624" t="str">
            <v>Well  Ops</v>
          </cell>
          <cell r="O624" t="str">
            <v>35038327</v>
          </cell>
          <cell r="P624" t="str">
            <v>Pengawas Operasi Pipa</v>
          </cell>
          <cell r="Q624">
            <v>0</v>
          </cell>
          <cell r="R624">
            <v>38718</v>
          </cell>
          <cell r="S624" t="str">
            <v>Islam</v>
          </cell>
          <cell r="T624" t="str">
            <v>Normal,07.00-15.30</v>
          </cell>
          <cell r="U624" t="str">
            <v>10</v>
          </cell>
          <cell r="V624">
            <v>38626</v>
          </cell>
          <cell r="W624" t="str">
            <v>203</v>
          </cell>
          <cell r="X624" t="str">
            <v>3</v>
          </cell>
          <cell r="Y624" t="str">
            <v>Three Dependents</v>
          </cell>
          <cell r="Z624" t="str">
            <v>BANK MANDIRI MDR-ID-PRB-0147 1130096013499</v>
          </cell>
          <cell r="AA624" t="str">
            <v>4</v>
          </cell>
          <cell r="AB624" t="str">
            <v>Upah Tetap</v>
          </cell>
          <cell r="AC624">
            <v>4309435</v>
          </cell>
          <cell r="AD624" t="str">
            <v>Gaji Pokok</v>
          </cell>
          <cell r="AE624">
            <v>249420</v>
          </cell>
          <cell r="AF624">
            <v>4</v>
          </cell>
          <cell r="AG624" t="str">
            <v>Prabumulih</v>
          </cell>
          <cell r="AH624" t="str">
            <v>05 SLTA</v>
          </cell>
          <cell r="AI624">
            <v>5</v>
          </cell>
          <cell r="AJ624">
            <v>6</v>
          </cell>
          <cell r="AK624">
            <v>6</v>
          </cell>
          <cell r="AL624">
            <v>5</v>
          </cell>
          <cell r="AM624">
            <v>5</v>
          </cell>
        </row>
        <row r="625">
          <cell r="B625" t="str">
            <v>678338</v>
          </cell>
          <cell r="C625" t="str">
            <v>ABIDIN</v>
          </cell>
          <cell r="D625" t="str">
            <v>PWTT</v>
          </cell>
          <cell r="E625" t="str">
            <v>BLITAR</v>
          </cell>
          <cell r="F625">
            <v>44</v>
          </cell>
          <cell r="G625">
            <v>22618</v>
          </cell>
          <cell r="H625">
            <v>31168</v>
          </cell>
          <cell r="I625">
            <v>31168</v>
          </cell>
          <cell r="J625" t="str">
            <v>PT. Pertamina EP Sumatra</v>
          </cell>
          <cell r="K625" t="str">
            <v>Biasa</v>
          </cell>
          <cell r="L625" t="str">
            <v>Prabumulih</v>
          </cell>
          <cell r="M625" t="str">
            <v>S262101</v>
          </cell>
          <cell r="N625" t="str">
            <v>Well  Ops</v>
          </cell>
          <cell r="O625" t="str">
            <v>35038318</v>
          </cell>
          <cell r="P625" t="str">
            <v>Pengawas Mekanik</v>
          </cell>
          <cell r="Q625">
            <v>0</v>
          </cell>
          <cell r="R625">
            <v>38718</v>
          </cell>
          <cell r="S625" t="str">
            <v>Islam</v>
          </cell>
          <cell r="T625" t="str">
            <v>Normal,07.00-15.30</v>
          </cell>
          <cell r="U625" t="str">
            <v>10</v>
          </cell>
          <cell r="V625">
            <v>38808</v>
          </cell>
          <cell r="W625" t="str">
            <v>203</v>
          </cell>
          <cell r="X625" t="str">
            <v>3</v>
          </cell>
          <cell r="Y625" t="str">
            <v>Three Dependents</v>
          </cell>
          <cell r="Z625" t="str">
            <v>BANK BNI BNI-ID-PRB-0447 83778993</v>
          </cell>
          <cell r="AA625" t="str">
            <v>4</v>
          </cell>
          <cell r="AB625" t="str">
            <v>Upah Tetap</v>
          </cell>
          <cell r="AC625">
            <v>4242295</v>
          </cell>
          <cell r="AD625" t="str">
            <v>Gaji Pokok</v>
          </cell>
          <cell r="AE625">
            <v>243200</v>
          </cell>
          <cell r="AF625">
            <v>4</v>
          </cell>
          <cell r="AG625" t="str">
            <v>Prabumulih</v>
          </cell>
          <cell r="AH625" t="str">
            <v>06 Kejur. III (AKA)</v>
          </cell>
          <cell r="AI625">
            <v>6</v>
          </cell>
          <cell r="AJ625">
            <v>5</v>
          </cell>
          <cell r="AK625">
            <v>6</v>
          </cell>
          <cell r="AL625">
            <v>5</v>
          </cell>
          <cell r="AM625">
            <v>6</v>
          </cell>
        </row>
        <row r="626">
          <cell r="B626" t="str">
            <v>552641</v>
          </cell>
          <cell r="C626" t="str">
            <v>M. SUDIONO BAI</v>
          </cell>
          <cell r="D626" t="str">
            <v>PWTT</v>
          </cell>
          <cell r="E626" t="str">
            <v>PRABUMULIH</v>
          </cell>
          <cell r="F626">
            <v>51</v>
          </cell>
          <cell r="G626">
            <v>19896</v>
          </cell>
          <cell r="H626">
            <v>29373</v>
          </cell>
          <cell r="I626">
            <v>29373</v>
          </cell>
          <cell r="J626" t="str">
            <v>PT. Pertamina EP Sumatra</v>
          </cell>
          <cell r="K626" t="str">
            <v>Biasa</v>
          </cell>
          <cell r="L626" t="str">
            <v>Prabumulih</v>
          </cell>
          <cell r="M626" t="str">
            <v>S262101</v>
          </cell>
          <cell r="N626" t="str">
            <v>Well  Ops</v>
          </cell>
          <cell r="O626" t="str">
            <v>35038320</v>
          </cell>
          <cell r="P626" t="str">
            <v>Pengawas Utilities</v>
          </cell>
          <cell r="Q626">
            <v>0</v>
          </cell>
          <cell r="R626">
            <v>38718</v>
          </cell>
          <cell r="S626" t="str">
            <v>Islam</v>
          </cell>
          <cell r="T626" t="str">
            <v>Normal,07.00-15.30</v>
          </cell>
          <cell r="U626" t="str">
            <v>11</v>
          </cell>
          <cell r="V626">
            <v>37895</v>
          </cell>
          <cell r="W626" t="str">
            <v>203</v>
          </cell>
          <cell r="X626" t="str">
            <v>3</v>
          </cell>
          <cell r="Y626" t="str">
            <v>Three Dependents</v>
          </cell>
          <cell r="Z626" t="str">
            <v>BANK BNI BNI-ID-PRB-0447 83738825</v>
          </cell>
          <cell r="AA626" t="str">
            <v>4</v>
          </cell>
          <cell r="AB626" t="str">
            <v>Upah Tetap</v>
          </cell>
          <cell r="AC626">
            <v>3917250</v>
          </cell>
          <cell r="AD626" t="str">
            <v>Gaji Pokok</v>
          </cell>
          <cell r="AE626">
            <v>228950</v>
          </cell>
          <cell r="AF626">
            <v>4</v>
          </cell>
          <cell r="AG626" t="str">
            <v>Prabumulih</v>
          </cell>
          <cell r="AH626" t="str">
            <v>05 SLTA</v>
          </cell>
          <cell r="AI626">
            <v>5</v>
          </cell>
          <cell r="AJ626">
            <v>6</v>
          </cell>
          <cell r="AK626">
            <v>6</v>
          </cell>
          <cell r="AL626">
            <v>6</v>
          </cell>
          <cell r="AM626">
            <v>5</v>
          </cell>
        </row>
        <row r="627">
          <cell r="B627" t="str">
            <v>554886</v>
          </cell>
          <cell r="C627" t="str">
            <v>Y U S M E L</v>
          </cell>
          <cell r="D627" t="str">
            <v>PWTT</v>
          </cell>
          <cell r="E627" t="str">
            <v>PALEMBANG</v>
          </cell>
          <cell r="F627">
            <v>47</v>
          </cell>
          <cell r="G627">
            <v>21492</v>
          </cell>
          <cell r="H627">
            <v>29403</v>
          </cell>
          <cell r="I627">
            <v>29403</v>
          </cell>
          <cell r="J627" t="str">
            <v>PT. Pertamina EP Sumatra</v>
          </cell>
          <cell r="K627" t="str">
            <v>Biasa</v>
          </cell>
          <cell r="L627" t="str">
            <v>Prabumulih</v>
          </cell>
          <cell r="M627" t="str">
            <v>S262101</v>
          </cell>
          <cell r="N627" t="str">
            <v>Well  Ops</v>
          </cell>
          <cell r="O627" t="str">
            <v>35038317</v>
          </cell>
          <cell r="P627" t="str">
            <v>Pengawas Mekanik</v>
          </cell>
          <cell r="Q627">
            <v>0</v>
          </cell>
          <cell r="R627">
            <v>38718</v>
          </cell>
          <cell r="S627" t="str">
            <v>Islam</v>
          </cell>
          <cell r="T627" t="str">
            <v>P(5)-M(5)-O(5), 07-19</v>
          </cell>
          <cell r="U627" t="str">
            <v>11</v>
          </cell>
          <cell r="V627">
            <v>37712</v>
          </cell>
          <cell r="W627" t="str">
            <v>203</v>
          </cell>
          <cell r="X627" t="str">
            <v>3</v>
          </cell>
          <cell r="Y627" t="str">
            <v>Three Dependents</v>
          </cell>
          <cell r="Z627" t="str">
            <v>BANK BNI BNI-ID-PRB-0447 83737366</v>
          </cell>
          <cell r="AA627" t="str">
            <v>4</v>
          </cell>
          <cell r="AB627" t="str">
            <v>Upah Tetap</v>
          </cell>
          <cell r="AC627">
            <v>3950241</v>
          </cell>
          <cell r="AD627" t="str">
            <v>Gaji Pokok</v>
          </cell>
          <cell r="AE627">
            <v>226200</v>
          </cell>
          <cell r="AF627">
            <v>4</v>
          </cell>
          <cell r="AG627" t="str">
            <v>Prabumulih</v>
          </cell>
          <cell r="AH627" t="str">
            <v>05 SLTA</v>
          </cell>
          <cell r="AI627">
            <v>6</v>
          </cell>
          <cell r="AJ627">
            <v>6</v>
          </cell>
          <cell r="AK627">
            <v>6</v>
          </cell>
          <cell r="AL627">
            <v>5</v>
          </cell>
          <cell r="AM627">
            <v>5</v>
          </cell>
        </row>
        <row r="628">
          <cell r="B628" t="str">
            <v>624067</v>
          </cell>
          <cell r="C628" t="str">
            <v>PRAMONO ADI</v>
          </cell>
          <cell r="D628" t="str">
            <v>PWTT</v>
          </cell>
          <cell r="E628" t="str">
            <v>PRABUMULIH</v>
          </cell>
          <cell r="F628">
            <v>50</v>
          </cell>
          <cell r="G628">
            <v>20555</v>
          </cell>
          <cell r="H628">
            <v>30286</v>
          </cell>
          <cell r="I628">
            <v>30286</v>
          </cell>
          <cell r="J628" t="str">
            <v>PT. Pertamina EP Sumatra</v>
          </cell>
          <cell r="K628" t="str">
            <v>Biasa</v>
          </cell>
          <cell r="L628" t="str">
            <v>Prabumulih</v>
          </cell>
          <cell r="M628" t="str">
            <v>S262101</v>
          </cell>
          <cell r="N628" t="str">
            <v>Well  Ops</v>
          </cell>
          <cell r="O628" t="str">
            <v>35038309</v>
          </cell>
          <cell r="P628" t="str">
            <v>Pengawas Stasiun Komp. Gas</v>
          </cell>
          <cell r="Q628">
            <v>0</v>
          </cell>
          <cell r="R628">
            <v>38718</v>
          </cell>
          <cell r="S628" t="str">
            <v>Islam</v>
          </cell>
          <cell r="T628" t="str">
            <v>P(5)-M(5)-O(5), 07-19</v>
          </cell>
          <cell r="U628" t="str">
            <v>11</v>
          </cell>
          <cell r="V628">
            <v>37712</v>
          </cell>
          <cell r="W628" t="str">
            <v>203</v>
          </cell>
          <cell r="X628" t="str">
            <v>3</v>
          </cell>
          <cell r="Y628" t="str">
            <v>Three Dependents</v>
          </cell>
          <cell r="Z628" t="str">
            <v>BANK MANDIRI MDR-ID-PRB-0147 1130096012855</v>
          </cell>
          <cell r="AA628" t="str">
            <v>4</v>
          </cell>
          <cell r="AB628" t="str">
            <v>Upah Tetap</v>
          </cell>
          <cell r="AC628">
            <v>3971635</v>
          </cell>
          <cell r="AD628" t="str">
            <v>Gaji Pokok</v>
          </cell>
          <cell r="AE628">
            <v>228950</v>
          </cell>
          <cell r="AF628">
            <v>4</v>
          </cell>
          <cell r="AG628" t="str">
            <v>Prabumulih</v>
          </cell>
          <cell r="AH628" t="str">
            <v>05 SLTA</v>
          </cell>
          <cell r="AI628">
            <v>6</v>
          </cell>
          <cell r="AJ628">
            <v>6</v>
          </cell>
          <cell r="AK628">
            <v>6</v>
          </cell>
          <cell r="AL628">
            <v>5</v>
          </cell>
          <cell r="AM628">
            <v>5</v>
          </cell>
        </row>
        <row r="629">
          <cell r="B629" t="str">
            <v>672043</v>
          </cell>
          <cell r="C629" t="str">
            <v>RACHMADI</v>
          </cell>
          <cell r="D629" t="str">
            <v>PWTT</v>
          </cell>
          <cell r="E629" t="str">
            <v>MADIUN</v>
          </cell>
          <cell r="F629">
            <v>42</v>
          </cell>
          <cell r="G629">
            <v>23314</v>
          </cell>
          <cell r="H629">
            <v>30971</v>
          </cell>
          <cell r="I629">
            <v>30971</v>
          </cell>
          <cell r="J629" t="str">
            <v>PT. Pertamina EP Sumatra</v>
          </cell>
          <cell r="K629" t="str">
            <v>Biasa</v>
          </cell>
          <cell r="L629" t="str">
            <v>Prabumulih</v>
          </cell>
          <cell r="M629" t="str">
            <v>S262101</v>
          </cell>
          <cell r="N629" t="str">
            <v>Well  Ops</v>
          </cell>
          <cell r="O629" t="str">
            <v>35038293</v>
          </cell>
          <cell r="P629" t="str">
            <v>Pengawas Ops. Pipa</v>
          </cell>
          <cell r="Q629">
            <v>0</v>
          </cell>
          <cell r="R629">
            <v>38718</v>
          </cell>
          <cell r="S629" t="str">
            <v>Islam</v>
          </cell>
          <cell r="T629" t="str">
            <v>Normal,07.00-15.30</v>
          </cell>
          <cell r="U629" t="str">
            <v>11</v>
          </cell>
          <cell r="V629">
            <v>37712</v>
          </cell>
          <cell r="W629" t="str">
            <v>203</v>
          </cell>
          <cell r="X629" t="str">
            <v>3</v>
          </cell>
          <cell r="Y629" t="str">
            <v>Three Dependents</v>
          </cell>
          <cell r="Z629" t="str">
            <v>BANK MANDIRI MDR-ID-PRB-0147 1130096013523</v>
          </cell>
          <cell r="AA629" t="str">
            <v>4</v>
          </cell>
          <cell r="AB629" t="str">
            <v>Upah Tetap</v>
          </cell>
          <cell r="AC629">
            <v>3818807</v>
          </cell>
          <cell r="AD629" t="str">
            <v>Gaji Pokok</v>
          </cell>
          <cell r="AE629">
            <v>215200</v>
          </cell>
          <cell r="AF629">
            <v>4</v>
          </cell>
          <cell r="AG629" t="str">
            <v>Prabumulih</v>
          </cell>
          <cell r="AH629" t="str">
            <v>05 SLTA</v>
          </cell>
          <cell r="AI629">
            <v>5</v>
          </cell>
          <cell r="AJ629">
            <v>6</v>
          </cell>
          <cell r="AK629">
            <v>6</v>
          </cell>
          <cell r="AL629">
            <v>6</v>
          </cell>
          <cell r="AM629">
            <v>5</v>
          </cell>
        </row>
        <row r="630">
          <cell r="B630" t="str">
            <v>686219</v>
          </cell>
          <cell r="C630" t="str">
            <v>SUDARSONO</v>
          </cell>
          <cell r="D630" t="str">
            <v>PWTT</v>
          </cell>
          <cell r="E630" t="str">
            <v>KALIANJIR</v>
          </cell>
          <cell r="F630">
            <v>52</v>
          </cell>
          <cell r="G630">
            <v>19815</v>
          </cell>
          <cell r="H630">
            <v>31460</v>
          </cell>
          <cell r="I630">
            <v>31460</v>
          </cell>
          <cell r="J630" t="str">
            <v>PT. Pertamina EP Sumatra</v>
          </cell>
          <cell r="K630" t="str">
            <v>Biasa</v>
          </cell>
          <cell r="L630" t="str">
            <v>Prabumulih</v>
          </cell>
          <cell r="M630" t="str">
            <v>S262101</v>
          </cell>
          <cell r="N630" t="str">
            <v>Well  Ops</v>
          </cell>
          <cell r="O630" t="str">
            <v>35038310</v>
          </cell>
          <cell r="P630" t="str">
            <v>Pengawas Stasiun Komp. Gas</v>
          </cell>
          <cell r="Q630">
            <v>0</v>
          </cell>
          <cell r="R630">
            <v>38718</v>
          </cell>
          <cell r="S630" t="str">
            <v>Islam</v>
          </cell>
          <cell r="T630" t="str">
            <v>P(5)-M(5)-O(5), 07-19</v>
          </cell>
          <cell r="U630" t="str">
            <v>11</v>
          </cell>
          <cell r="V630">
            <v>38443</v>
          </cell>
          <cell r="W630" t="str">
            <v>202</v>
          </cell>
          <cell r="X630" t="str">
            <v>2</v>
          </cell>
          <cell r="Y630" t="str">
            <v>Two Dependents</v>
          </cell>
          <cell r="Z630" t="str">
            <v>BANK BNI BNI-ID-PRB-0447 83737491</v>
          </cell>
          <cell r="AA630" t="str">
            <v>4</v>
          </cell>
          <cell r="AB630" t="str">
            <v>Upah Tetap</v>
          </cell>
          <cell r="AC630">
            <v>3820469</v>
          </cell>
          <cell r="AD630" t="str">
            <v>Gaji Pokok</v>
          </cell>
          <cell r="AE630">
            <v>212450</v>
          </cell>
          <cell r="AF630">
            <v>4</v>
          </cell>
          <cell r="AG630" t="str">
            <v>Prabumulih</v>
          </cell>
          <cell r="AH630" t="str">
            <v>05 SLTA</v>
          </cell>
          <cell r="AI630">
            <v>6</v>
          </cell>
          <cell r="AJ630">
            <v>6</v>
          </cell>
          <cell r="AK630">
            <v>5</v>
          </cell>
          <cell r="AL630">
            <v>5</v>
          </cell>
          <cell r="AM630">
            <v>5</v>
          </cell>
        </row>
        <row r="631">
          <cell r="B631" t="str">
            <v>686308</v>
          </cell>
          <cell r="C631" t="str">
            <v>DODY HARJODILLAH</v>
          </cell>
          <cell r="D631" t="str">
            <v>PWTT</v>
          </cell>
          <cell r="E631" t="str">
            <v>PALEMBANG</v>
          </cell>
          <cell r="F631">
            <v>43</v>
          </cell>
          <cell r="G631">
            <v>22948</v>
          </cell>
          <cell r="H631">
            <v>31460</v>
          </cell>
          <cell r="I631">
            <v>31460</v>
          </cell>
          <cell r="J631" t="str">
            <v>PT. Pertamina EP Sumatra</v>
          </cell>
          <cell r="K631" t="str">
            <v>Biasa</v>
          </cell>
          <cell r="L631" t="str">
            <v>Prabumulih</v>
          </cell>
          <cell r="M631" t="str">
            <v>S262101</v>
          </cell>
          <cell r="N631" t="str">
            <v>Well  Ops</v>
          </cell>
          <cell r="O631" t="str">
            <v>35038319</v>
          </cell>
          <cell r="P631" t="str">
            <v>Pengawas Mekanik</v>
          </cell>
          <cell r="Q631">
            <v>0</v>
          </cell>
          <cell r="R631">
            <v>38718</v>
          </cell>
          <cell r="S631" t="str">
            <v>Islam</v>
          </cell>
          <cell r="T631" t="str">
            <v>Normal,07.00-15.30</v>
          </cell>
          <cell r="U631" t="str">
            <v>11</v>
          </cell>
          <cell r="V631">
            <v>38808</v>
          </cell>
          <cell r="W631" t="str">
            <v>203</v>
          </cell>
          <cell r="X631" t="str">
            <v>3</v>
          </cell>
          <cell r="Y631" t="str">
            <v>Three Dependents</v>
          </cell>
          <cell r="Z631" t="str">
            <v>BANK BRI BRI-ID-PRB-0184 184-01-007776-50-9</v>
          </cell>
          <cell r="AA631" t="str">
            <v>4</v>
          </cell>
          <cell r="AB631" t="str">
            <v>Upah Tetap</v>
          </cell>
          <cell r="AC631">
            <v>3775859</v>
          </cell>
          <cell r="AD631" t="str">
            <v>Gaji Pokok</v>
          </cell>
          <cell r="AE631">
            <v>215200</v>
          </cell>
          <cell r="AF631">
            <v>4</v>
          </cell>
          <cell r="AG631" t="str">
            <v>Prabumulih</v>
          </cell>
          <cell r="AH631" t="str">
            <v>03 SLTP</v>
          </cell>
          <cell r="AI631">
            <v>5</v>
          </cell>
          <cell r="AJ631">
            <v>6</v>
          </cell>
          <cell r="AK631">
            <v>6</v>
          </cell>
          <cell r="AL631">
            <v>6</v>
          </cell>
          <cell r="AM631">
            <v>5</v>
          </cell>
        </row>
        <row r="632">
          <cell r="B632" t="str">
            <v>686519</v>
          </cell>
          <cell r="C632" t="str">
            <v>A. THAMRIN</v>
          </cell>
          <cell r="D632" t="str">
            <v>PWTT</v>
          </cell>
          <cell r="E632" t="str">
            <v>PRABUMULIH</v>
          </cell>
          <cell r="F632">
            <v>47</v>
          </cell>
          <cell r="G632">
            <v>21440</v>
          </cell>
          <cell r="H632">
            <v>31460</v>
          </cell>
          <cell r="I632">
            <v>31460</v>
          </cell>
          <cell r="J632" t="str">
            <v>PT. Pertamina EP Sumatra</v>
          </cell>
          <cell r="K632" t="str">
            <v>Biasa</v>
          </cell>
          <cell r="L632" t="str">
            <v>Prabumulih</v>
          </cell>
          <cell r="M632" t="str">
            <v>S262101</v>
          </cell>
          <cell r="N632" t="str">
            <v>Well  Ops</v>
          </cell>
          <cell r="O632" t="str">
            <v>35038311</v>
          </cell>
          <cell r="P632" t="str">
            <v>Pengawas Stasiun Komp. Gas</v>
          </cell>
          <cell r="Q632">
            <v>0</v>
          </cell>
          <cell r="R632">
            <v>38718</v>
          </cell>
          <cell r="S632" t="str">
            <v>Islam</v>
          </cell>
          <cell r="T632" t="str">
            <v>P(5)-M(5)-O(5), 07-19</v>
          </cell>
          <cell r="U632" t="str">
            <v>11</v>
          </cell>
          <cell r="V632">
            <v>37895</v>
          </cell>
          <cell r="W632" t="str">
            <v>203</v>
          </cell>
          <cell r="X632" t="str">
            <v>3</v>
          </cell>
          <cell r="Y632" t="str">
            <v>Three Dependents</v>
          </cell>
          <cell r="Z632" t="str">
            <v>BANK BNI BNI-ID-PRB-0447 83738224</v>
          </cell>
          <cell r="AA632" t="str">
            <v>4</v>
          </cell>
          <cell r="AB632" t="str">
            <v>Upah Tetap</v>
          </cell>
          <cell r="AC632">
            <v>3816411</v>
          </cell>
          <cell r="AD632" t="str">
            <v>Gaji Pokok</v>
          </cell>
          <cell r="AE632">
            <v>212450</v>
          </cell>
          <cell r="AF632">
            <v>4</v>
          </cell>
          <cell r="AG632" t="str">
            <v>Prabumulih</v>
          </cell>
          <cell r="AH632" t="str">
            <v>05 SLTA</v>
          </cell>
          <cell r="AI632">
            <v>6</v>
          </cell>
          <cell r="AJ632">
            <v>6</v>
          </cell>
          <cell r="AK632">
            <v>6</v>
          </cell>
          <cell r="AL632">
            <v>5</v>
          </cell>
          <cell r="AM632">
            <v>5</v>
          </cell>
        </row>
        <row r="633">
          <cell r="B633" t="str">
            <v>687223</v>
          </cell>
          <cell r="C633" t="str">
            <v>SUTARMIN</v>
          </cell>
          <cell r="D633" t="str">
            <v>PWTT</v>
          </cell>
          <cell r="E633" t="str">
            <v>PRABUMULIH</v>
          </cell>
          <cell r="F633">
            <v>48</v>
          </cell>
          <cell r="G633">
            <v>21102</v>
          </cell>
          <cell r="H633">
            <v>31460</v>
          </cell>
          <cell r="I633">
            <v>31460</v>
          </cell>
          <cell r="J633" t="str">
            <v>PT. Pertamina EP Sumatra</v>
          </cell>
          <cell r="K633" t="str">
            <v>Biasa</v>
          </cell>
          <cell r="L633" t="str">
            <v>Prabumulih</v>
          </cell>
          <cell r="M633" t="str">
            <v>S262101</v>
          </cell>
          <cell r="N633" t="str">
            <v>Well  Ops</v>
          </cell>
          <cell r="O633" t="str">
            <v>35038312</v>
          </cell>
          <cell r="P633" t="str">
            <v>Pengawas Stasiun Komp. Gas</v>
          </cell>
          <cell r="Q633">
            <v>0</v>
          </cell>
          <cell r="R633">
            <v>38718</v>
          </cell>
          <cell r="S633" t="str">
            <v>Islam</v>
          </cell>
          <cell r="T633" t="str">
            <v>P(5)-M(5)-O(5), 07-19</v>
          </cell>
          <cell r="U633" t="str">
            <v>11</v>
          </cell>
          <cell r="V633">
            <v>37895</v>
          </cell>
          <cell r="W633" t="str">
            <v>203</v>
          </cell>
          <cell r="X633" t="str">
            <v>3</v>
          </cell>
          <cell r="Y633" t="str">
            <v>Three Dependents</v>
          </cell>
          <cell r="Z633" t="str">
            <v>BANK BNI BNI-ID-PRB-0447 83740084</v>
          </cell>
          <cell r="AA633" t="str">
            <v>4</v>
          </cell>
          <cell r="AB633" t="str">
            <v>Upah Tetap</v>
          </cell>
          <cell r="AC633">
            <v>3820980</v>
          </cell>
          <cell r="AD633" t="str">
            <v>Gaji Pokok</v>
          </cell>
          <cell r="AE633">
            <v>226200</v>
          </cell>
          <cell r="AF633">
            <v>4</v>
          </cell>
          <cell r="AG633" t="str">
            <v>Prabumulih</v>
          </cell>
          <cell r="AH633" t="str">
            <v>05 SLTA</v>
          </cell>
          <cell r="AI633">
            <v>5</v>
          </cell>
          <cell r="AJ633">
            <v>6</v>
          </cell>
          <cell r="AK633">
            <v>6</v>
          </cell>
          <cell r="AL633">
            <v>5</v>
          </cell>
          <cell r="AM633">
            <v>5</v>
          </cell>
        </row>
        <row r="634">
          <cell r="B634" t="str">
            <v>706411</v>
          </cell>
          <cell r="C634" t="str">
            <v>ISKANDAR</v>
          </cell>
          <cell r="D634" t="str">
            <v>PWTT</v>
          </cell>
          <cell r="E634" t="str">
            <v>UJUNG PANDANG</v>
          </cell>
          <cell r="F634">
            <v>43</v>
          </cell>
          <cell r="G634">
            <v>23067</v>
          </cell>
          <cell r="H634">
            <v>33082</v>
          </cell>
          <cell r="I634">
            <v>33082</v>
          </cell>
          <cell r="J634" t="str">
            <v>PT. Pertamina EP Sumatra</v>
          </cell>
          <cell r="K634" t="str">
            <v>Utama</v>
          </cell>
          <cell r="L634" t="str">
            <v>Prabumulih</v>
          </cell>
          <cell r="M634" t="str">
            <v>S262102</v>
          </cell>
          <cell r="N634" t="str">
            <v>Processing Facility</v>
          </cell>
          <cell r="O634" t="str">
            <v>35038350</v>
          </cell>
          <cell r="P634" t="str">
            <v>Ahli Utama Instrument &amp; Listrik</v>
          </cell>
          <cell r="Q634">
            <v>0</v>
          </cell>
          <cell r="R634">
            <v>38718</v>
          </cell>
          <cell r="S634" t="str">
            <v>Islam</v>
          </cell>
          <cell r="T634" t="str">
            <v>Normal,07.00-15.30</v>
          </cell>
          <cell r="U634" t="str">
            <v>03</v>
          </cell>
          <cell r="V634">
            <v>38808</v>
          </cell>
          <cell r="W634" t="str">
            <v>202</v>
          </cell>
          <cell r="X634" t="str">
            <v>2</v>
          </cell>
          <cell r="Y634" t="str">
            <v>Two Dependents</v>
          </cell>
          <cell r="Z634" t="str">
            <v>BANK MANDIRI MDR-ID-PRB-0147 113-0000085013</v>
          </cell>
          <cell r="AA634" t="str">
            <v>2</v>
          </cell>
          <cell r="AB634" t="str">
            <v>Upah Tetap</v>
          </cell>
          <cell r="AC634">
            <v>11609431</v>
          </cell>
          <cell r="AD634" t="str">
            <v>Gaji Pokok</v>
          </cell>
          <cell r="AE634">
            <v>704750</v>
          </cell>
          <cell r="AF634">
            <v>4</v>
          </cell>
          <cell r="AG634" t="str">
            <v>Prabumulih</v>
          </cell>
          <cell r="AH634" t="str">
            <v>09 PT - S1</v>
          </cell>
          <cell r="AI634">
            <v>5</v>
          </cell>
          <cell r="AJ634">
            <v>6</v>
          </cell>
          <cell r="AK634">
            <v>6</v>
          </cell>
          <cell r="AL634">
            <v>6</v>
          </cell>
          <cell r="AM634">
            <v>6</v>
          </cell>
        </row>
        <row r="635">
          <cell r="B635" t="str">
            <v>706444</v>
          </cell>
          <cell r="C635" t="str">
            <v>SYAIFUL ANWAR</v>
          </cell>
          <cell r="D635" t="str">
            <v>PWTT</v>
          </cell>
          <cell r="E635" t="str">
            <v>PALEMBANG</v>
          </cell>
          <cell r="F635">
            <v>42</v>
          </cell>
          <cell r="G635">
            <v>23211</v>
          </cell>
          <cell r="H635">
            <v>33082</v>
          </cell>
          <cell r="I635">
            <v>33082</v>
          </cell>
          <cell r="J635" t="str">
            <v>PT. Pertamina EP Sumatra</v>
          </cell>
          <cell r="K635" t="str">
            <v>Utama</v>
          </cell>
          <cell r="L635" t="str">
            <v>Prabumulih</v>
          </cell>
          <cell r="M635" t="str">
            <v>S262102</v>
          </cell>
          <cell r="N635" t="str">
            <v>Processing Facility</v>
          </cell>
          <cell r="O635" t="str">
            <v>35038352</v>
          </cell>
          <cell r="P635" t="str">
            <v>Ahli Utama Proses</v>
          </cell>
          <cell r="Q635">
            <v>0</v>
          </cell>
          <cell r="R635">
            <v>38718</v>
          </cell>
          <cell r="S635" t="str">
            <v>Islam</v>
          </cell>
          <cell r="T635" t="str">
            <v>Normal,07.00-15.30</v>
          </cell>
          <cell r="U635" t="str">
            <v>04</v>
          </cell>
          <cell r="V635">
            <v>37895</v>
          </cell>
          <cell r="W635" t="str">
            <v>202</v>
          </cell>
          <cell r="X635" t="str">
            <v>2</v>
          </cell>
          <cell r="Y635" t="str">
            <v>Two Dependents</v>
          </cell>
          <cell r="Z635" t="str">
            <v>BANK MANDIRI MDR-ID-PRB-0147 113.0003008269</v>
          </cell>
          <cell r="AA635" t="str">
            <v>2</v>
          </cell>
          <cell r="AB635" t="str">
            <v>Upah Tetap</v>
          </cell>
          <cell r="AC635">
            <v>9813582</v>
          </cell>
          <cell r="AD635" t="str">
            <v>Gaji Pokok</v>
          </cell>
          <cell r="AE635">
            <v>623400</v>
          </cell>
          <cell r="AF635">
            <v>4</v>
          </cell>
          <cell r="AG635" t="str">
            <v>Prabumulih</v>
          </cell>
          <cell r="AH635" t="str">
            <v>09 PT - S1</v>
          </cell>
          <cell r="AI635">
            <v>6</v>
          </cell>
          <cell r="AJ635">
            <v>6</v>
          </cell>
          <cell r="AK635">
            <v>6</v>
          </cell>
          <cell r="AL635">
            <v>5</v>
          </cell>
          <cell r="AM635">
            <v>6</v>
          </cell>
        </row>
        <row r="636">
          <cell r="B636" t="str">
            <v>707084</v>
          </cell>
          <cell r="C636" t="str">
            <v>WIBI WIDARTO</v>
          </cell>
          <cell r="D636" t="str">
            <v>PWTT</v>
          </cell>
          <cell r="E636" t="str">
            <v>JAKARTA</v>
          </cell>
          <cell r="F636">
            <v>41</v>
          </cell>
          <cell r="G636">
            <v>23735</v>
          </cell>
          <cell r="H636">
            <v>38169</v>
          </cell>
          <cell r="I636">
            <v>33096</v>
          </cell>
          <cell r="J636" t="str">
            <v>PT. Pertamina EP Sumatra</v>
          </cell>
          <cell r="K636" t="str">
            <v>Utama</v>
          </cell>
          <cell r="L636" t="str">
            <v>Prabumulih</v>
          </cell>
          <cell r="M636" t="str">
            <v>S262103</v>
          </cell>
          <cell r="N636" t="str">
            <v>Maintenance</v>
          </cell>
          <cell r="O636" t="str">
            <v>35038351</v>
          </cell>
          <cell r="P636" t="str">
            <v>Ahli Utama Mekanik</v>
          </cell>
          <cell r="Q636">
            <v>0</v>
          </cell>
          <cell r="R636">
            <v>38718</v>
          </cell>
          <cell r="S636" t="str">
            <v>Islam</v>
          </cell>
          <cell r="T636" t="str">
            <v>Normal,07.00-15.30</v>
          </cell>
          <cell r="U636" t="str">
            <v>03</v>
          </cell>
          <cell r="V636">
            <v>38626</v>
          </cell>
          <cell r="W636" t="str">
            <v>203</v>
          </cell>
          <cell r="X636" t="str">
            <v>3</v>
          </cell>
          <cell r="Y636" t="str">
            <v>Three Dependents</v>
          </cell>
          <cell r="Z636" t="str">
            <v>BANK MANDIRI MDR-ID-PRB-0147 113-00-0425333-6</v>
          </cell>
          <cell r="AA636" t="str">
            <v>2</v>
          </cell>
          <cell r="AB636" t="str">
            <v>Upah Tetap</v>
          </cell>
          <cell r="AC636">
            <v>11591401</v>
          </cell>
          <cell r="AD636" t="str">
            <v>Gaji Pokok</v>
          </cell>
          <cell r="AE636">
            <v>695800</v>
          </cell>
          <cell r="AF636">
            <v>4</v>
          </cell>
          <cell r="AG636" t="str">
            <v>Prabumulih</v>
          </cell>
          <cell r="AH636" t="str">
            <v>09 PT - S1</v>
          </cell>
          <cell r="AI636">
            <v>6</v>
          </cell>
          <cell r="AJ636">
            <v>5</v>
          </cell>
          <cell r="AK636">
            <v>7</v>
          </cell>
          <cell r="AL636">
            <v>6</v>
          </cell>
          <cell r="AM636">
            <v>6</v>
          </cell>
        </row>
        <row r="637">
          <cell r="B637" t="str">
            <v>397487</v>
          </cell>
          <cell r="C637" t="str">
            <v>ABIYUWONO</v>
          </cell>
          <cell r="D637" t="str">
            <v>PWTT</v>
          </cell>
          <cell r="E637" t="str">
            <v>MADIUN, JATIM</v>
          </cell>
          <cell r="F637">
            <v>53</v>
          </cell>
          <cell r="G637">
            <v>19330</v>
          </cell>
          <cell r="H637">
            <v>27181</v>
          </cell>
          <cell r="I637">
            <v>26330</v>
          </cell>
          <cell r="J637" t="str">
            <v>PT. Pertamina EP Sumatra</v>
          </cell>
          <cell r="K637" t="str">
            <v>Madya</v>
          </cell>
          <cell r="L637" t="str">
            <v>Prabumulih</v>
          </cell>
          <cell r="M637" t="str">
            <v>S263000</v>
          </cell>
          <cell r="N637" t="str">
            <v>Safety (HSE)</v>
          </cell>
          <cell r="O637" t="str">
            <v>35038905</v>
          </cell>
          <cell r="P637" t="str">
            <v>Pengawas Kesel. &amp; Kesehatan Kerja</v>
          </cell>
          <cell r="Q637">
            <v>0</v>
          </cell>
          <cell r="R637">
            <v>38718</v>
          </cell>
          <cell r="S637" t="str">
            <v>Islam</v>
          </cell>
          <cell r="T637" t="str">
            <v>Normal,07.00-15.30</v>
          </cell>
          <cell r="U637" t="str">
            <v>06</v>
          </cell>
          <cell r="V637">
            <v>38808</v>
          </cell>
          <cell r="W637" t="str">
            <v>202</v>
          </cell>
          <cell r="X637" t="str">
            <v>2</v>
          </cell>
          <cell r="Y637" t="str">
            <v>Two Dependents</v>
          </cell>
          <cell r="Z637" t="str">
            <v>BANK BRI BRI-ID-PRB-0184 184-01-002240-50-3</v>
          </cell>
          <cell r="AA637" t="str">
            <v>3</v>
          </cell>
          <cell r="AB637" t="str">
            <v>Upah Tetap</v>
          </cell>
          <cell r="AC637">
            <v>7103129</v>
          </cell>
          <cell r="AD637" t="str">
            <v>Gaji Pokok</v>
          </cell>
          <cell r="AE637">
            <v>521275</v>
          </cell>
          <cell r="AF637">
            <v>4</v>
          </cell>
          <cell r="AG637" t="str">
            <v>Prabumulih</v>
          </cell>
          <cell r="AH637" t="str">
            <v>09 PT - S1</v>
          </cell>
          <cell r="AI637">
            <v>5</v>
          </cell>
          <cell r="AJ637">
            <v>5</v>
          </cell>
          <cell r="AK637">
            <v>6</v>
          </cell>
          <cell r="AL637">
            <v>5</v>
          </cell>
          <cell r="AM637">
            <v>5</v>
          </cell>
        </row>
        <row r="638">
          <cell r="B638" t="str">
            <v>397649</v>
          </cell>
          <cell r="C638" t="str">
            <v>ACHMINSAN HS.</v>
          </cell>
          <cell r="D638" t="str">
            <v>PWTT</v>
          </cell>
          <cell r="E638" t="str">
            <v>TG.RAMBANG, LIOT</v>
          </cell>
          <cell r="F638">
            <v>52</v>
          </cell>
          <cell r="G638">
            <v>19504</v>
          </cell>
          <cell r="H638">
            <v>27181</v>
          </cell>
          <cell r="I638">
            <v>26892</v>
          </cell>
          <cell r="J638" t="str">
            <v>PT. Pertamina EP Sumatra</v>
          </cell>
          <cell r="K638" t="str">
            <v>Madya</v>
          </cell>
          <cell r="L638" t="str">
            <v>Prabumulih</v>
          </cell>
          <cell r="M638" t="str">
            <v>S263000</v>
          </cell>
          <cell r="N638" t="str">
            <v>Safety (HSE)</v>
          </cell>
          <cell r="O638" t="str">
            <v>35038901</v>
          </cell>
          <cell r="P638" t="str">
            <v>Pengawas Insp.Per. Fas Prod &amp;Transmisi</v>
          </cell>
          <cell r="Q638">
            <v>0</v>
          </cell>
          <cell r="R638">
            <v>38718</v>
          </cell>
          <cell r="S638" t="str">
            <v>Islam</v>
          </cell>
          <cell r="T638" t="str">
            <v>Normal,07.00-15.30</v>
          </cell>
          <cell r="U638" t="str">
            <v>07</v>
          </cell>
          <cell r="V638">
            <v>38443</v>
          </cell>
          <cell r="W638" t="str">
            <v>203</v>
          </cell>
          <cell r="X638" t="str">
            <v>3</v>
          </cell>
          <cell r="Y638" t="str">
            <v>Three Dependents</v>
          </cell>
          <cell r="Z638" t="str">
            <v>BANK BRI BRI-ID-PRB-0184 184-01-001253-50-3</v>
          </cell>
          <cell r="AA638" t="str">
            <v>4</v>
          </cell>
          <cell r="AB638" t="str">
            <v>Upah Tetap</v>
          </cell>
          <cell r="AC638">
            <v>6595019</v>
          </cell>
          <cell r="AD638" t="str">
            <v>Gaji Pokok</v>
          </cell>
          <cell r="AE638">
            <v>436820</v>
          </cell>
          <cell r="AF638">
            <v>4</v>
          </cell>
          <cell r="AG638" t="str">
            <v>Prabumulih</v>
          </cell>
          <cell r="AH638" t="str">
            <v>06 Kejur. III (AKA)</v>
          </cell>
          <cell r="AI638">
            <v>5</v>
          </cell>
          <cell r="AJ638">
            <v>6</v>
          </cell>
          <cell r="AK638">
            <v>6</v>
          </cell>
          <cell r="AL638">
            <v>5</v>
          </cell>
          <cell r="AM638">
            <v>6</v>
          </cell>
        </row>
        <row r="639">
          <cell r="B639" t="str">
            <v>406493</v>
          </cell>
          <cell r="C639" t="str">
            <v>SAMSUL CHOIRY</v>
          </cell>
          <cell r="D639" t="str">
            <v>PWTT</v>
          </cell>
          <cell r="E639" t="str">
            <v>PLAJU</v>
          </cell>
          <cell r="F639">
            <v>52</v>
          </cell>
          <cell r="G639">
            <v>19642</v>
          </cell>
          <cell r="H639">
            <v>27211</v>
          </cell>
          <cell r="I639">
            <v>27211</v>
          </cell>
          <cell r="J639" t="str">
            <v>PT. Pertamina EP Sumatra</v>
          </cell>
          <cell r="K639" t="str">
            <v>Madya</v>
          </cell>
          <cell r="L639" t="str">
            <v>Prabumulih</v>
          </cell>
          <cell r="M639" t="str">
            <v>S263000</v>
          </cell>
          <cell r="N639" t="str">
            <v>Safety (HSE)</v>
          </cell>
          <cell r="O639" t="str">
            <v>35038897</v>
          </cell>
          <cell r="P639" t="str">
            <v>Pengawas Pencegahan &amp; Penanggulangan LL</v>
          </cell>
          <cell r="Q639">
            <v>0</v>
          </cell>
          <cell r="R639">
            <v>38718</v>
          </cell>
          <cell r="S639" t="str">
            <v>Islam</v>
          </cell>
          <cell r="T639" t="str">
            <v>Normal,07.00-15.30</v>
          </cell>
          <cell r="U639" t="str">
            <v>08</v>
          </cell>
          <cell r="V639">
            <v>38808</v>
          </cell>
          <cell r="W639" t="str">
            <v>203</v>
          </cell>
          <cell r="X639" t="str">
            <v>3</v>
          </cell>
          <cell r="Y639" t="str">
            <v>Three Dependents</v>
          </cell>
          <cell r="Z639" t="str">
            <v>BANK MANDIRI MDR-ID-PRB-0147 1130000039069</v>
          </cell>
          <cell r="AA639" t="str">
            <v>4</v>
          </cell>
          <cell r="AB639" t="str">
            <v>Upah Tetap</v>
          </cell>
          <cell r="AC639">
            <v>5992066</v>
          </cell>
          <cell r="AD639" t="str">
            <v>Gaji Pokok</v>
          </cell>
          <cell r="AE639">
            <v>396610</v>
          </cell>
          <cell r="AF639">
            <v>4</v>
          </cell>
          <cell r="AG639" t="str">
            <v>Prabumulih</v>
          </cell>
          <cell r="AH639" t="str">
            <v>06 Kejur. III (AKA)</v>
          </cell>
          <cell r="AI639">
            <v>5</v>
          </cell>
          <cell r="AJ639">
            <v>5</v>
          </cell>
          <cell r="AK639">
            <v>5</v>
          </cell>
          <cell r="AL639">
            <v>5</v>
          </cell>
          <cell r="AM639">
            <v>5</v>
          </cell>
        </row>
        <row r="640">
          <cell r="B640" t="str">
            <v>744595</v>
          </cell>
          <cell r="C640" t="str">
            <v>BAYU PRAKOSA</v>
          </cell>
          <cell r="D640" t="str">
            <v>PWTT</v>
          </cell>
          <cell r="E640" t="str">
            <v>Pekanbaru</v>
          </cell>
          <cell r="F640">
            <v>25</v>
          </cell>
          <cell r="G640">
            <v>29428</v>
          </cell>
          <cell r="H640">
            <v>37956</v>
          </cell>
          <cell r="I640">
            <v>37956</v>
          </cell>
          <cell r="J640" t="str">
            <v>PT. Pertamina EP Sumatra</v>
          </cell>
          <cell r="K640" t="str">
            <v>Madya</v>
          </cell>
          <cell r="L640" t="str">
            <v>Prabumulih</v>
          </cell>
          <cell r="M640" t="str">
            <v>S263000</v>
          </cell>
          <cell r="N640" t="str">
            <v>Safety (HSE)</v>
          </cell>
          <cell r="O640" t="str">
            <v>35038894</v>
          </cell>
          <cell r="P640" t="str">
            <v>Pengawas Lindungan Lingkungan</v>
          </cell>
          <cell r="Q640">
            <v>0</v>
          </cell>
          <cell r="R640">
            <v>38718</v>
          </cell>
          <cell r="S640" t="str">
            <v>Islam</v>
          </cell>
          <cell r="T640" t="str">
            <v>Normal,07.00-15.30</v>
          </cell>
          <cell r="U640" t="str">
            <v>08</v>
          </cell>
          <cell r="V640">
            <v>37956</v>
          </cell>
          <cell r="W640">
            <v>100</v>
          </cell>
          <cell r="X640" t="str">
            <v>F</v>
          </cell>
          <cell r="Y640" t="str">
            <v>Use Family Info</v>
          </cell>
          <cell r="Z640" t="str">
            <v>BANK BNI BNI-ID-PRB-0447 83887482</v>
          </cell>
          <cell r="AA640" t="str">
            <v>1</v>
          </cell>
          <cell r="AB640" t="str">
            <v>Upah Tetap</v>
          </cell>
          <cell r="AC640">
            <v>3170370</v>
          </cell>
          <cell r="AD640" t="str">
            <v>Gaji Pokok</v>
          </cell>
          <cell r="AE640">
            <v>264440</v>
          </cell>
          <cell r="AF640">
            <v>4</v>
          </cell>
          <cell r="AG640" t="str">
            <v>Prabumulih</v>
          </cell>
          <cell r="AH640" t="str">
            <v>09 PT - S1</v>
          </cell>
          <cell r="AI640">
            <v>0</v>
          </cell>
          <cell r="AJ640">
            <v>0</v>
          </cell>
          <cell r="AK640">
            <v>1</v>
          </cell>
          <cell r="AL640">
            <v>6</v>
          </cell>
          <cell r="AM640">
            <v>6</v>
          </cell>
        </row>
        <row r="641">
          <cell r="B641" t="str">
            <v>398791</v>
          </cell>
          <cell r="C641" t="str">
            <v>IBNU ROFEI</v>
          </cell>
          <cell r="D641" t="str">
            <v>PWTT</v>
          </cell>
          <cell r="E641" t="str">
            <v>JUNGAI</v>
          </cell>
          <cell r="F641">
            <v>54</v>
          </cell>
          <cell r="G641">
            <v>19086</v>
          </cell>
          <cell r="H641">
            <v>27181</v>
          </cell>
          <cell r="I641">
            <v>27061</v>
          </cell>
          <cell r="J641" t="str">
            <v>PT. Pertamina EP Sumatra</v>
          </cell>
          <cell r="K641" t="str">
            <v>Biasa</v>
          </cell>
          <cell r="L641" t="str">
            <v>Prabumulih</v>
          </cell>
          <cell r="M641" t="str">
            <v>S263000</v>
          </cell>
          <cell r="N641" t="str">
            <v>Safety (HSE)</v>
          </cell>
          <cell r="O641" t="str">
            <v>35038908</v>
          </cell>
          <cell r="P641" t="str">
            <v>Pengawas Pencegahan Penang. Kebakaran</v>
          </cell>
          <cell r="Q641">
            <v>0</v>
          </cell>
          <cell r="R641">
            <v>38718</v>
          </cell>
          <cell r="S641" t="str">
            <v>Islam</v>
          </cell>
          <cell r="T641" t="str">
            <v>Normal,07.00-15.30</v>
          </cell>
          <cell r="U641" t="str">
            <v>10</v>
          </cell>
          <cell r="V641">
            <v>38626</v>
          </cell>
          <cell r="W641" t="str">
            <v>201</v>
          </cell>
          <cell r="X641" t="str">
            <v>1</v>
          </cell>
          <cell r="Y641" t="str">
            <v>One Dependent</v>
          </cell>
          <cell r="Z641" t="str">
            <v>BANK BRI BRI-ID-PRB-0184 184-01-001499-50-7</v>
          </cell>
          <cell r="AA641" t="str">
            <v>4</v>
          </cell>
          <cell r="AB641" t="str">
            <v>Upah Tetap</v>
          </cell>
          <cell r="AC641">
            <v>4236957</v>
          </cell>
          <cell r="AD641" t="str">
            <v>Gaji Pokok</v>
          </cell>
          <cell r="AE641">
            <v>281557</v>
          </cell>
          <cell r="AF641">
            <v>4</v>
          </cell>
          <cell r="AG641" t="str">
            <v>Prabumulih</v>
          </cell>
          <cell r="AH641" t="str">
            <v>05 SLTA</v>
          </cell>
          <cell r="AI641">
            <v>5</v>
          </cell>
          <cell r="AJ641">
            <v>5</v>
          </cell>
          <cell r="AK641">
            <v>5</v>
          </cell>
          <cell r="AL641">
            <v>5</v>
          </cell>
          <cell r="AM641">
            <v>5</v>
          </cell>
        </row>
        <row r="642">
          <cell r="B642" t="str">
            <v>686479</v>
          </cell>
          <cell r="C642" t="str">
            <v>BATORAN SINURAT</v>
          </cell>
          <cell r="D642" t="str">
            <v>PWTT</v>
          </cell>
          <cell r="E642" t="str">
            <v>UJUNG TANDUK,TAPU</v>
          </cell>
          <cell r="F642">
            <v>45</v>
          </cell>
          <cell r="G642">
            <v>22342</v>
          </cell>
          <cell r="H642">
            <v>31460</v>
          </cell>
          <cell r="I642">
            <v>31460</v>
          </cell>
          <cell r="J642" t="str">
            <v>PT. Pertamina EP Sumatra</v>
          </cell>
          <cell r="K642" t="str">
            <v>Biasa</v>
          </cell>
          <cell r="L642" t="str">
            <v>Prabumulih</v>
          </cell>
          <cell r="M642" t="str">
            <v>S263000</v>
          </cell>
          <cell r="N642" t="str">
            <v>Safety (HSE)</v>
          </cell>
          <cell r="O642" t="str">
            <v>35038903</v>
          </cell>
          <cell r="P642" t="str">
            <v>Inspektor</v>
          </cell>
          <cell r="Q642">
            <v>0</v>
          </cell>
          <cell r="R642">
            <v>38718</v>
          </cell>
          <cell r="S642" t="str">
            <v>Protestan</v>
          </cell>
          <cell r="T642" t="str">
            <v>Normal,07.00-15.30</v>
          </cell>
          <cell r="U642" t="str">
            <v>10</v>
          </cell>
          <cell r="V642">
            <v>38808</v>
          </cell>
          <cell r="W642" t="str">
            <v>203</v>
          </cell>
          <cell r="X642" t="str">
            <v>3</v>
          </cell>
          <cell r="Y642" t="str">
            <v>Three Dependents</v>
          </cell>
          <cell r="Z642" t="str">
            <v>BANK BNI BNI-ID-PRB-0447 83868038</v>
          </cell>
          <cell r="AA642" t="str">
            <v>3</v>
          </cell>
          <cell r="AB642" t="str">
            <v>Upah Tetap</v>
          </cell>
          <cell r="AC642">
            <v>4001653</v>
          </cell>
          <cell r="AD642" t="str">
            <v>Gaji Pokok</v>
          </cell>
          <cell r="AE642">
            <v>243200</v>
          </cell>
          <cell r="AF642">
            <v>4</v>
          </cell>
          <cell r="AG642" t="str">
            <v>Prabumulih</v>
          </cell>
          <cell r="AH642" t="str">
            <v>05 SLTA</v>
          </cell>
          <cell r="AI642">
            <v>5</v>
          </cell>
          <cell r="AJ642">
            <v>5</v>
          </cell>
          <cell r="AK642">
            <v>4</v>
          </cell>
          <cell r="AL642">
            <v>5</v>
          </cell>
          <cell r="AM642">
            <v>5</v>
          </cell>
        </row>
        <row r="643">
          <cell r="B643" t="str">
            <v>744797</v>
          </cell>
          <cell r="C643" t="str">
            <v>HERU RISWANTO</v>
          </cell>
          <cell r="D643" t="str">
            <v>PWTT</v>
          </cell>
          <cell r="E643" t="str">
            <v>Palembang</v>
          </cell>
          <cell r="F643">
            <v>24</v>
          </cell>
          <cell r="G643">
            <v>29745</v>
          </cell>
          <cell r="H643">
            <v>38605</v>
          </cell>
          <cell r="I643">
            <v>38605</v>
          </cell>
          <cell r="J643" t="str">
            <v>PT. Pertamina EP Sumatra</v>
          </cell>
          <cell r="K643" t="str">
            <v>Biasa</v>
          </cell>
          <cell r="L643" t="str">
            <v>Prabumulih</v>
          </cell>
          <cell r="M643" t="str">
            <v>S263000</v>
          </cell>
          <cell r="N643" t="str">
            <v>Safety (HSE)</v>
          </cell>
          <cell r="O643" t="str">
            <v>35038895</v>
          </cell>
          <cell r="P643" t="str">
            <v>Penata Operasi LL</v>
          </cell>
          <cell r="Q643">
            <v>0</v>
          </cell>
          <cell r="R643">
            <v>38718</v>
          </cell>
          <cell r="S643" t="str">
            <v>Islam</v>
          </cell>
          <cell r="T643" t="str">
            <v>Normal,07.00-15.30</v>
          </cell>
          <cell r="U643" t="str">
            <v>12</v>
          </cell>
          <cell r="V643">
            <v>38605</v>
          </cell>
          <cell r="W643">
            <v>100</v>
          </cell>
          <cell r="X643" t="str">
            <v>F</v>
          </cell>
          <cell r="Y643" t="str">
            <v>Use Family Info</v>
          </cell>
          <cell r="Z643" t="str">
            <v>BANK BCA BCA-ID-PLB-0550 1160269860</v>
          </cell>
          <cell r="AA643" t="str">
            <v>1</v>
          </cell>
          <cell r="AB643" t="str">
            <v>Upah Tetap</v>
          </cell>
          <cell r="AC643">
            <v>1689000</v>
          </cell>
          <cell r="AD643" t="str">
            <v>Gaji Pokok</v>
          </cell>
          <cell r="AE643">
            <v>141800</v>
          </cell>
          <cell r="AF643">
            <v>4</v>
          </cell>
          <cell r="AG643" t="str">
            <v>Prabumulih</v>
          </cell>
          <cell r="AH643" t="str">
            <v>07 Akademi / Sarmud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</row>
        <row r="644">
          <cell r="B644" t="str">
            <v>575581</v>
          </cell>
          <cell r="C644" t="str">
            <v>Z.A.SUSLI HAMBALI</v>
          </cell>
          <cell r="D644" t="str">
            <v>PWTT</v>
          </cell>
          <cell r="E644" t="str">
            <v>PRABUMULIH</v>
          </cell>
          <cell r="F644">
            <v>54</v>
          </cell>
          <cell r="G644">
            <v>18803</v>
          </cell>
          <cell r="H644">
            <v>27211</v>
          </cell>
          <cell r="I644">
            <v>26686</v>
          </cell>
          <cell r="J644" t="str">
            <v>PT. Pertamina EP Sumatra</v>
          </cell>
          <cell r="K644" t="str">
            <v>Madya</v>
          </cell>
          <cell r="L644" t="str">
            <v>Prabumulih</v>
          </cell>
          <cell r="M644" t="str">
            <v>S263001</v>
          </cell>
          <cell r="N644" t="str">
            <v>Material &amp; Services</v>
          </cell>
          <cell r="O644" t="str">
            <v>35038929</v>
          </cell>
          <cell r="P644" t="str">
            <v>Pengawas Transportasi</v>
          </cell>
          <cell r="Q644">
            <v>0</v>
          </cell>
          <cell r="R644">
            <v>38718</v>
          </cell>
          <cell r="S644" t="str">
            <v>Islam</v>
          </cell>
          <cell r="T644" t="str">
            <v>Normal,07.00-15.30</v>
          </cell>
          <cell r="U644" t="str">
            <v>08</v>
          </cell>
          <cell r="V644">
            <v>38078</v>
          </cell>
          <cell r="W644" t="str">
            <v>201</v>
          </cell>
          <cell r="X644" t="str">
            <v>1</v>
          </cell>
          <cell r="Y644" t="str">
            <v>One Dependent</v>
          </cell>
          <cell r="Z644" t="str">
            <v>BANK BRI BRI-ID-PRB-0184 184-01-002178-50-2</v>
          </cell>
          <cell r="AA644" t="str">
            <v>4</v>
          </cell>
          <cell r="AB644" t="str">
            <v>Upah Tetap</v>
          </cell>
          <cell r="AC644">
            <v>6197215</v>
          </cell>
          <cell r="AD644" t="str">
            <v>Gaji Pokok</v>
          </cell>
          <cell r="AE644">
            <v>406980</v>
          </cell>
          <cell r="AF644">
            <v>4</v>
          </cell>
          <cell r="AG644" t="str">
            <v>Prabumulih</v>
          </cell>
          <cell r="AH644" t="str">
            <v>05 SLTA</v>
          </cell>
          <cell r="AI644">
            <v>6</v>
          </cell>
          <cell r="AJ644">
            <v>6</v>
          </cell>
          <cell r="AK644">
            <v>6</v>
          </cell>
          <cell r="AL644">
            <v>5</v>
          </cell>
          <cell r="AM644">
            <v>6</v>
          </cell>
        </row>
        <row r="645">
          <cell r="B645" t="str">
            <v>658428</v>
          </cell>
          <cell r="C645" t="str">
            <v>SUPARDI TAMPUBOLON</v>
          </cell>
          <cell r="D645" t="str">
            <v>PWTT</v>
          </cell>
          <cell r="E645" t="str">
            <v>LUMB.GARAGA,TAPUT</v>
          </cell>
          <cell r="F645">
            <v>52</v>
          </cell>
          <cell r="G645">
            <v>19689</v>
          </cell>
          <cell r="H645">
            <v>30648</v>
          </cell>
          <cell r="I645">
            <v>29465</v>
          </cell>
          <cell r="J645" t="str">
            <v>PT. Pertamina EP Sumatra</v>
          </cell>
          <cell r="K645" t="str">
            <v>Madya</v>
          </cell>
          <cell r="L645" t="str">
            <v>Prabumulih</v>
          </cell>
          <cell r="M645" t="str">
            <v>S263001</v>
          </cell>
          <cell r="N645" t="str">
            <v>Material &amp; Services</v>
          </cell>
          <cell r="O645" t="str">
            <v>35038925</v>
          </cell>
          <cell r="P645" t="str">
            <v>Superintendent Logistik</v>
          </cell>
          <cell r="Q645">
            <v>0</v>
          </cell>
          <cell r="R645">
            <v>38718</v>
          </cell>
          <cell r="S645" t="str">
            <v>Protestan</v>
          </cell>
          <cell r="T645" t="str">
            <v>Normal,07.00-15.30</v>
          </cell>
          <cell r="U645" t="str">
            <v>08</v>
          </cell>
          <cell r="V645">
            <v>38261</v>
          </cell>
          <cell r="W645" t="str">
            <v>203</v>
          </cell>
          <cell r="X645" t="str">
            <v>3</v>
          </cell>
          <cell r="Y645" t="str">
            <v>Three Dependents</v>
          </cell>
          <cell r="Z645" t="str">
            <v>BANK BRI BRI-ID-PRB-0184 184-01-006217-50-2</v>
          </cell>
          <cell r="AA645" t="str">
            <v>4</v>
          </cell>
          <cell r="AB645" t="str">
            <v>Upah Tetap</v>
          </cell>
          <cell r="AC645">
            <v>5889867</v>
          </cell>
          <cell r="AD645" t="str">
            <v>Gaji Pokok</v>
          </cell>
          <cell r="AE645">
            <v>357820</v>
          </cell>
          <cell r="AF645">
            <v>4</v>
          </cell>
          <cell r="AG645" t="str">
            <v>Prabumulih</v>
          </cell>
          <cell r="AH645" t="str">
            <v>05 SLTA</v>
          </cell>
          <cell r="AI645">
            <v>6</v>
          </cell>
          <cell r="AJ645">
            <v>5</v>
          </cell>
          <cell r="AK645">
            <v>6</v>
          </cell>
          <cell r="AL645">
            <v>6</v>
          </cell>
          <cell r="AM645">
            <v>6</v>
          </cell>
        </row>
        <row r="646">
          <cell r="B646" t="str">
            <v>514855</v>
          </cell>
          <cell r="C646" t="str">
            <v>BANGSA  HASIBUAN</v>
          </cell>
          <cell r="D646" t="str">
            <v>PWTT</v>
          </cell>
          <cell r="E646" t="str">
            <v>TAPANULI UTARA</v>
          </cell>
          <cell r="F646">
            <v>53</v>
          </cell>
          <cell r="G646">
            <v>19294</v>
          </cell>
          <cell r="H646">
            <v>28565</v>
          </cell>
          <cell r="I646">
            <v>28565</v>
          </cell>
          <cell r="J646" t="str">
            <v>PT. Pertamina EP Sumatra</v>
          </cell>
          <cell r="K646" t="str">
            <v>Madya</v>
          </cell>
          <cell r="L646" t="str">
            <v>Prabumulih</v>
          </cell>
          <cell r="M646" t="str">
            <v>S263001</v>
          </cell>
          <cell r="N646" t="str">
            <v>Material &amp; Services</v>
          </cell>
          <cell r="O646" t="str">
            <v>35038927</v>
          </cell>
          <cell r="P646" t="str">
            <v>Pengawas Penerimaan</v>
          </cell>
          <cell r="Q646">
            <v>0</v>
          </cell>
          <cell r="R646">
            <v>38718</v>
          </cell>
          <cell r="S646" t="str">
            <v>Protestan</v>
          </cell>
          <cell r="T646" t="str">
            <v>Normal,07.00-15.30</v>
          </cell>
          <cell r="U646" t="str">
            <v>09</v>
          </cell>
          <cell r="V646">
            <v>38443</v>
          </cell>
          <cell r="W646" t="str">
            <v>203</v>
          </cell>
          <cell r="X646" t="str">
            <v>3</v>
          </cell>
          <cell r="Y646" t="str">
            <v>Three Dependents</v>
          </cell>
          <cell r="Z646" t="str">
            <v>BANK MANDIRI MDR-ID-PRB-0147 1130096015668</v>
          </cell>
          <cell r="AA646" t="str">
            <v>4</v>
          </cell>
          <cell r="AB646" t="str">
            <v>Upah Tetap</v>
          </cell>
          <cell r="AC646">
            <v>5463693</v>
          </cell>
          <cell r="AD646" t="str">
            <v>Gaji Pokok</v>
          </cell>
          <cell r="AE646">
            <v>341403</v>
          </cell>
          <cell r="AF646">
            <v>4</v>
          </cell>
          <cell r="AG646" t="str">
            <v>Prabumulih</v>
          </cell>
          <cell r="AH646" t="str">
            <v>05 SLTA</v>
          </cell>
          <cell r="AI646">
            <v>5</v>
          </cell>
          <cell r="AJ646">
            <v>5</v>
          </cell>
          <cell r="AK646">
            <v>5</v>
          </cell>
          <cell r="AL646">
            <v>5</v>
          </cell>
          <cell r="AM646">
            <v>5</v>
          </cell>
        </row>
        <row r="647">
          <cell r="B647" t="str">
            <v>687248</v>
          </cell>
          <cell r="C647" t="str">
            <v>MUHAMMAD SUHAILI</v>
          </cell>
          <cell r="D647" t="str">
            <v>PWTT</v>
          </cell>
          <cell r="E647" t="str">
            <v>PRABUMULIH</v>
          </cell>
          <cell r="F647">
            <v>52</v>
          </cell>
          <cell r="G647">
            <v>19674</v>
          </cell>
          <cell r="H647">
            <v>31460</v>
          </cell>
          <cell r="I647">
            <v>31460</v>
          </cell>
          <cell r="J647" t="str">
            <v>PT. Pertamina EP Sumatra</v>
          </cell>
          <cell r="K647" t="str">
            <v>Biasa</v>
          </cell>
          <cell r="L647" t="str">
            <v>Prabumulih</v>
          </cell>
          <cell r="M647" t="str">
            <v>S263001</v>
          </cell>
          <cell r="N647" t="str">
            <v>Material &amp; Services</v>
          </cell>
          <cell r="O647" t="str">
            <v>35038928</v>
          </cell>
          <cell r="P647" t="str">
            <v>Pengawas Inventory</v>
          </cell>
          <cell r="Q647">
            <v>0</v>
          </cell>
          <cell r="R647">
            <v>38718</v>
          </cell>
          <cell r="S647" t="str">
            <v>Islam</v>
          </cell>
          <cell r="T647" t="str">
            <v>Normal,07.00-15.30</v>
          </cell>
          <cell r="U647" t="str">
            <v>10</v>
          </cell>
          <cell r="V647">
            <v>38443</v>
          </cell>
          <cell r="W647" t="str">
            <v>203</v>
          </cell>
          <cell r="X647" t="str">
            <v>3</v>
          </cell>
          <cell r="Y647" t="str">
            <v>Three Dependents</v>
          </cell>
          <cell r="Z647" t="str">
            <v>BANK BRI BRI-ID-PRB-0184 184-01-004042-50-3</v>
          </cell>
          <cell r="AA647" t="str">
            <v>4</v>
          </cell>
          <cell r="AB647" t="str">
            <v>Upah Tetap</v>
          </cell>
          <cell r="AC647">
            <v>4199366</v>
          </cell>
          <cell r="AD647" t="str">
            <v>Gaji Pokok</v>
          </cell>
          <cell r="AE647">
            <v>240090</v>
          </cell>
          <cell r="AF647">
            <v>4</v>
          </cell>
          <cell r="AG647" t="str">
            <v>Prabumulih</v>
          </cell>
          <cell r="AH647" t="str">
            <v>05 SLTA</v>
          </cell>
          <cell r="AI647">
            <v>5</v>
          </cell>
          <cell r="AJ647">
            <v>5</v>
          </cell>
          <cell r="AK647">
            <v>5</v>
          </cell>
          <cell r="AL647">
            <v>5</v>
          </cell>
          <cell r="AM647">
            <v>5</v>
          </cell>
        </row>
        <row r="648">
          <cell r="B648" t="str">
            <v>584701</v>
          </cell>
          <cell r="C648" t="str">
            <v>Widyarto</v>
          </cell>
          <cell r="D648" t="str">
            <v>PWTT</v>
          </cell>
          <cell r="E648" t="str">
            <v>Cimahi</v>
          </cell>
          <cell r="F648">
            <v>52</v>
          </cell>
          <cell r="G648">
            <v>19742</v>
          </cell>
          <cell r="H648">
            <v>37956</v>
          </cell>
          <cell r="I648">
            <v>29495</v>
          </cell>
          <cell r="J648" t="str">
            <v>PT. Pertamina EP Sumatra</v>
          </cell>
          <cell r="K648" t="str">
            <v>Utama</v>
          </cell>
          <cell r="L648" t="str">
            <v>Prabumulih</v>
          </cell>
          <cell r="M648" t="str">
            <v>S264000</v>
          </cell>
          <cell r="N648" t="str">
            <v>General Admin &amp; Fina</v>
          </cell>
          <cell r="O648" t="str">
            <v>35038891</v>
          </cell>
          <cell r="P648" t="str">
            <v>Manajer Area Prabumulih</v>
          </cell>
          <cell r="Q648">
            <v>0</v>
          </cell>
          <cell r="R648">
            <v>38749</v>
          </cell>
          <cell r="S648" t="str">
            <v>Islam</v>
          </cell>
          <cell r="T648" t="str">
            <v>Normal,07.00-16.00</v>
          </cell>
          <cell r="U648" t="str">
            <v>03</v>
          </cell>
          <cell r="V648">
            <v>37742</v>
          </cell>
          <cell r="W648" t="str">
            <v>202</v>
          </cell>
          <cell r="X648" t="str">
            <v>2</v>
          </cell>
          <cell r="Y648" t="str">
            <v>Two Dependents</v>
          </cell>
          <cell r="Z648" t="str">
            <v>BANK BCA BCA-ID-JBI-0452 11.91.35 9904</v>
          </cell>
          <cell r="AA648" t="str">
            <v>3</v>
          </cell>
          <cell r="AB648" t="str">
            <v>Upah Tetap</v>
          </cell>
          <cell r="AC648">
            <v>13870736</v>
          </cell>
          <cell r="AD648" t="str">
            <v>Gaji Pokok</v>
          </cell>
          <cell r="AE648">
            <v>785300</v>
          </cell>
          <cell r="AF648">
            <v>4</v>
          </cell>
          <cell r="AG648" t="str">
            <v>Prabumulih</v>
          </cell>
          <cell r="AH648" t="str">
            <v>07 Akademi / Sarmud</v>
          </cell>
          <cell r="AI648">
            <v>0</v>
          </cell>
          <cell r="AJ648">
            <v>0</v>
          </cell>
          <cell r="AK648">
            <v>6</v>
          </cell>
          <cell r="AL648">
            <v>6</v>
          </cell>
          <cell r="AM648">
            <v>5</v>
          </cell>
        </row>
        <row r="649">
          <cell r="B649" t="str">
            <v>703625</v>
          </cell>
          <cell r="C649" t="str">
            <v>RASYID HAMDI</v>
          </cell>
          <cell r="D649" t="str">
            <v>PWTT</v>
          </cell>
          <cell r="E649" t="str">
            <v>PADANG PANJANG</v>
          </cell>
          <cell r="F649">
            <v>49</v>
          </cell>
          <cell r="G649">
            <v>20612</v>
          </cell>
          <cell r="H649">
            <v>32760</v>
          </cell>
          <cell r="I649">
            <v>32760</v>
          </cell>
          <cell r="J649" t="str">
            <v>PT. Pertamina EP Sumatra</v>
          </cell>
          <cell r="K649" t="str">
            <v>Utama</v>
          </cell>
          <cell r="L649" t="str">
            <v>Prabumulih</v>
          </cell>
          <cell r="M649" t="str">
            <v>S264000</v>
          </cell>
          <cell r="N649" t="str">
            <v>General Admin &amp; Fina</v>
          </cell>
          <cell r="O649" t="str">
            <v>35038913</v>
          </cell>
          <cell r="P649" t="str">
            <v>Kepala Perencanaan Operasi</v>
          </cell>
          <cell r="Q649">
            <v>0</v>
          </cell>
          <cell r="R649">
            <v>38718</v>
          </cell>
          <cell r="S649" t="str">
            <v>Islam</v>
          </cell>
          <cell r="T649" t="str">
            <v>Normal,07.00-15.30</v>
          </cell>
          <cell r="U649" t="str">
            <v>03</v>
          </cell>
          <cell r="V649">
            <v>38443</v>
          </cell>
          <cell r="W649" t="str">
            <v>203</v>
          </cell>
          <cell r="X649" t="str">
            <v>3</v>
          </cell>
          <cell r="Y649" t="str">
            <v>Three Dependents</v>
          </cell>
          <cell r="Z649" t="str">
            <v>BANK MANDIRI MDR-ID-PRB-0147 113-0001026545</v>
          </cell>
          <cell r="AA649" t="str">
            <v>2</v>
          </cell>
          <cell r="AB649" t="str">
            <v>Upah Tetap</v>
          </cell>
          <cell r="AC649">
            <v>12406291</v>
          </cell>
          <cell r="AD649" t="str">
            <v>Gaji Pokok</v>
          </cell>
          <cell r="AE649">
            <v>704750</v>
          </cell>
          <cell r="AF649">
            <v>4</v>
          </cell>
          <cell r="AG649" t="str">
            <v>Prabumulih</v>
          </cell>
          <cell r="AH649" t="str">
            <v>09 PT - S1</v>
          </cell>
          <cell r="AI649">
            <v>5</v>
          </cell>
          <cell r="AJ649">
            <v>5</v>
          </cell>
          <cell r="AK649">
            <v>5</v>
          </cell>
          <cell r="AL649">
            <v>6</v>
          </cell>
          <cell r="AM649">
            <v>6</v>
          </cell>
        </row>
        <row r="650">
          <cell r="B650" t="str">
            <v>328903</v>
          </cell>
          <cell r="C650" t="str">
            <v>SOETJIPTO</v>
          </cell>
          <cell r="D650" t="str">
            <v>PWTT</v>
          </cell>
          <cell r="E650" t="str">
            <v>MADURA</v>
          </cell>
          <cell r="F650">
            <v>53</v>
          </cell>
          <cell r="G650">
            <v>19119</v>
          </cell>
          <cell r="H650">
            <v>27120</v>
          </cell>
          <cell r="I650">
            <v>26441</v>
          </cell>
          <cell r="J650" t="str">
            <v>PT. Pertamina EP Sumatra</v>
          </cell>
          <cell r="K650" t="str">
            <v>Madya</v>
          </cell>
          <cell r="L650" t="str">
            <v>Prabumulih</v>
          </cell>
          <cell r="M650" t="str">
            <v>S264000</v>
          </cell>
          <cell r="N650" t="str">
            <v>General Admin &amp; Fina</v>
          </cell>
          <cell r="O650" t="str">
            <v>35039101</v>
          </cell>
          <cell r="P650" t="str">
            <v>Non Establish</v>
          </cell>
          <cell r="Q650">
            <v>0</v>
          </cell>
          <cell r="R650">
            <v>38718</v>
          </cell>
          <cell r="S650" t="str">
            <v>Islam</v>
          </cell>
          <cell r="T650" t="str">
            <v>Normal,07.00-15.30</v>
          </cell>
          <cell r="U650" t="str">
            <v>07</v>
          </cell>
          <cell r="V650">
            <v>38078</v>
          </cell>
          <cell r="W650" t="str">
            <v>202</v>
          </cell>
          <cell r="X650" t="str">
            <v>2</v>
          </cell>
          <cell r="Y650" t="str">
            <v>Two Dependents</v>
          </cell>
          <cell r="Z650" t="str">
            <v>BANK BNI BNI-ID-PRB-0447 83861871</v>
          </cell>
          <cell r="AA650" t="str">
            <v>4</v>
          </cell>
          <cell r="AB650" t="str">
            <v>Upah Tetap</v>
          </cell>
          <cell r="AC650">
            <v>6565748</v>
          </cell>
          <cell r="AD650" t="str">
            <v>Gaji Pokok</v>
          </cell>
          <cell r="AE650">
            <v>448430</v>
          </cell>
          <cell r="AF650">
            <v>4</v>
          </cell>
          <cell r="AG650" t="str">
            <v>Prabumulih</v>
          </cell>
          <cell r="AH650" t="str">
            <v>06 Kejur. III (AKA)</v>
          </cell>
          <cell r="AI650">
            <v>5</v>
          </cell>
          <cell r="AJ650">
            <v>5</v>
          </cell>
          <cell r="AK650">
            <v>6</v>
          </cell>
          <cell r="AL650">
            <v>5</v>
          </cell>
          <cell r="AM650">
            <v>5</v>
          </cell>
        </row>
        <row r="651">
          <cell r="B651" t="str">
            <v>684226</v>
          </cell>
          <cell r="C651" t="str">
            <v>A SOMAD</v>
          </cell>
          <cell r="D651" t="str">
            <v>PWTT</v>
          </cell>
          <cell r="E651" t="str">
            <v>JAMBI</v>
          </cell>
          <cell r="F651">
            <v>46</v>
          </cell>
          <cell r="G651">
            <v>21881</v>
          </cell>
          <cell r="H651">
            <v>31369</v>
          </cell>
          <cell r="I651">
            <v>30900</v>
          </cell>
          <cell r="J651" t="str">
            <v>PT. Pertamina EP Sumatra</v>
          </cell>
          <cell r="K651" t="str">
            <v>Madya</v>
          </cell>
          <cell r="L651" t="str">
            <v>Prabumulih</v>
          </cell>
          <cell r="M651" t="str">
            <v>S264000</v>
          </cell>
          <cell r="N651" t="str">
            <v>General Admin &amp; Fina</v>
          </cell>
          <cell r="O651" t="str">
            <v>35039035</v>
          </cell>
          <cell r="P651" t="str">
            <v>Pengawas Jasa-Jasa</v>
          </cell>
          <cell r="Q651">
            <v>0</v>
          </cell>
          <cell r="R651">
            <v>38718</v>
          </cell>
          <cell r="S651" t="str">
            <v>Islam</v>
          </cell>
          <cell r="T651" t="str">
            <v>Normal,07.00-15.30</v>
          </cell>
          <cell r="U651" t="str">
            <v>07</v>
          </cell>
          <cell r="V651">
            <v>37895</v>
          </cell>
          <cell r="W651" t="str">
            <v>203</v>
          </cell>
          <cell r="X651" t="str">
            <v>3</v>
          </cell>
          <cell r="Y651" t="str">
            <v>Three Dependents</v>
          </cell>
          <cell r="Z651" t="str">
            <v>BANK BNI BNI-ID-PRB-0447 83738257</v>
          </cell>
          <cell r="AA651" t="str">
            <v>3</v>
          </cell>
          <cell r="AB651" t="str">
            <v>Upah Tetap</v>
          </cell>
          <cell r="AC651">
            <v>6171615</v>
          </cell>
          <cell r="AD651" t="str">
            <v>Gaji Pokok</v>
          </cell>
          <cell r="AE651">
            <v>386220</v>
          </cell>
          <cell r="AF651">
            <v>4</v>
          </cell>
          <cell r="AG651" t="str">
            <v>Prabumulih</v>
          </cell>
          <cell r="AH651" t="str">
            <v>09 PT - S1</v>
          </cell>
          <cell r="AI651">
            <v>5</v>
          </cell>
          <cell r="AJ651">
            <v>6</v>
          </cell>
          <cell r="AK651">
            <v>6</v>
          </cell>
          <cell r="AL651">
            <v>6</v>
          </cell>
          <cell r="AM651">
            <v>6</v>
          </cell>
        </row>
        <row r="652">
          <cell r="B652" t="str">
            <v>701665</v>
          </cell>
          <cell r="C652" t="str">
            <v>MGS. M.DJUNAEDI</v>
          </cell>
          <cell r="D652" t="str">
            <v>PWTT</v>
          </cell>
          <cell r="E652" t="str">
            <v>PALEMBANG</v>
          </cell>
          <cell r="F652">
            <v>44</v>
          </cell>
          <cell r="G652">
            <v>22677</v>
          </cell>
          <cell r="H652">
            <v>31384</v>
          </cell>
          <cell r="I652">
            <v>31384</v>
          </cell>
          <cell r="J652" t="str">
            <v>PT. Pertamina EP Sumatra</v>
          </cell>
          <cell r="K652" t="str">
            <v>Madya</v>
          </cell>
          <cell r="L652" t="str">
            <v>Prabumulih</v>
          </cell>
          <cell r="M652" t="str">
            <v>S264000</v>
          </cell>
          <cell r="N652" t="str">
            <v>General Admin &amp; Fina</v>
          </cell>
          <cell r="O652" t="str">
            <v>35039095</v>
          </cell>
          <cell r="P652" t="str">
            <v>Kepala Keuangan</v>
          </cell>
          <cell r="Q652">
            <v>0</v>
          </cell>
          <cell r="R652">
            <v>38718</v>
          </cell>
          <cell r="S652" t="str">
            <v>Islam</v>
          </cell>
          <cell r="T652" t="str">
            <v>Normal,07.00-15.30</v>
          </cell>
          <cell r="U652" t="str">
            <v>07</v>
          </cell>
          <cell r="V652">
            <v>37895</v>
          </cell>
          <cell r="W652" t="str">
            <v>203</v>
          </cell>
          <cell r="X652" t="str">
            <v>3</v>
          </cell>
          <cell r="Y652" t="str">
            <v>Three Dependents</v>
          </cell>
          <cell r="Z652" t="str">
            <v>BANK BNI BNI-ID-PRB-0447 83737151</v>
          </cell>
          <cell r="AA652" t="str">
            <v>3</v>
          </cell>
          <cell r="AB652" t="str">
            <v>Upah Tetap</v>
          </cell>
          <cell r="AC652">
            <v>6171615</v>
          </cell>
          <cell r="AD652" t="str">
            <v>Gaji Pokok</v>
          </cell>
          <cell r="AE652">
            <v>386220</v>
          </cell>
          <cell r="AF652">
            <v>4</v>
          </cell>
          <cell r="AG652" t="str">
            <v>Prabumulih</v>
          </cell>
          <cell r="AH652" t="str">
            <v>09 PT - S1</v>
          </cell>
          <cell r="AI652">
            <v>5</v>
          </cell>
          <cell r="AJ652">
            <v>6</v>
          </cell>
          <cell r="AK652">
            <v>6</v>
          </cell>
          <cell r="AL652">
            <v>6</v>
          </cell>
          <cell r="AM652">
            <v>6</v>
          </cell>
        </row>
        <row r="653">
          <cell r="B653" t="str">
            <v>742173</v>
          </cell>
          <cell r="C653" t="str">
            <v>ZULFA A.SITEPU</v>
          </cell>
          <cell r="D653" t="str">
            <v>PWTT</v>
          </cell>
          <cell r="E653" t="str">
            <v>MEDAN</v>
          </cell>
          <cell r="F653">
            <v>32</v>
          </cell>
          <cell r="G653">
            <v>26993</v>
          </cell>
          <cell r="H653">
            <v>37211</v>
          </cell>
          <cell r="I653">
            <v>37211</v>
          </cell>
          <cell r="J653" t="str">
            <v>PT. Pertamina EP Sumatra</v>
          </cell>
          <cell r="K653" t="str">
            <v>Madya</v>
          </cell>
          <cell r="L653" t="str">
            <v>Prabumulih</v>
          </cell>
          <cell r="M653" t="str">
            <v>S264000</v>
          </cell>
          <cell r="N653" t="str">
            <v>General Admin &amp; Fina</v>
          </cell>
          <cell r="O653" t="str">
            <v>35039034</v>
          </cell>
          <cell r="P653" t="str">
            <v>Kepala Jasa SDM</v>
          </cell>
          <cell r="Q653">
            <v>0</v>
          </cell>
          <cell r="R653">
            <v>38718</v>
          </cell>
          <cell r="S653" t="str">
            <v>Islam</v>
          </cell>
          <cell r="T653" t="str">
            <v>Normal,07.00-15.30</v>
          </cell>
          <cell r="U653" t="str">
            <v>07</v>
          </cell>
          <cell r="V653">
            <v>38443</v>
          </cell>
          <cell r="W653" t="str">
            <v>201</v>
          </cell>
          <cell r="X653" t="str">
            <v>1</v>
          </cell>
          <cell r="Y653" t="str">
            <v>One Dependent</v>
          </cell>
          <cell r="Z653" t="str">
            <v>BANK MANDIRI MDR-ID-PRB-0147 113.0001230741</v>
          </cell>
          <cell r="AA653" t="str">
            <v>1</v>
          </cell>
          <cell r="AB653" t="str">
            <v>Upah Tetap</v>
          </cell>
          <cell r="AC653">
            <v>3884098</v>
          </cell>
          <cell r="AD653" t="str">
            <v>Gaji Pokok</v>
          </cell>
          <cell r="AE653">
            <v>308020</v>
          </cell>
          <cell r="AF653">
            <v>4</v>
          </cell>
          <cell r="AG653" t="str">
            <v>Prabumulih</v>
          </cell>
          <cell r="AH653" t="str">
            <v>09 PT - S1</v>
          </cell>
          <cell r="AI653">
            <v>5</v>
          </cell>
          <cell r="AJ653">
            <v>5</v>
          </cell>
          <cell r="AK653">
            <v>5</v>
          </cell>
          <cell r="AL653">
            <v>5</v>
          </cell>
          <cell r="AM653">
            <v>5</v>
          </cell>
        </row>
        <row r="654">
          <cell r="B654" t="str">
            <v>399422</v>
          </cell>
          <cell r="C654" t="str">
            <v>MANSYUR</v>
          </cell>
          <cell r="D654" t="str">
            <v>PWTT</v>
          </cell>
          <cell r="E654" t="str">
            <v>SEI.GERONG</v>
          </cell>
          <cell r="F654">
            <v>53</v>
          </cell>
          <cell r="G654">
            <v>19471</v>
          </cell>
          <cell r="H654">
            <v>27181</v>
          </cell>
          <cell r="I654">
            <v>26892</v>
          </cell>
          <cell r="J654" t="str">
            <v>PT. Pertamina EP Sumatra</v>
          </cell>
          <cell r="K654" t="str">
            <v>Madya</v>
          </cell>
          <cell r="L654" t="str">
            <v>Prabumulih</v>
          </cell>
          <cell r="M654" t="str">
            <v>S264000</v>
          </cell>
          <cell r="N654" t="str">
            <v>General Admin &amp; Fina</v>
          </cell>
          <cell r="O654" t="str">
            <v>35039123</v>
          </cell>
          <cell r="P654" t="str">
            <v>Non Establish</v>
          </cell>
          <cell r="Q654">
            <v>0</v>
          </cell>
          <cell r="R654">
            <v>38718</v>
          </cell>
          <cell r="S654" t="str">
            <v>Islam</v>
          </cell>
          <cell r="T654" t="str">
            <v>Normal,07.00-15.30</v>
          </cell>
          <cell r="U654" t="str">
            <v>08</v>
          </cell>
          <cell r="V654">
            <v>38626</v>
          </cell>
          <cell r="W654" t="str">
            <v>202</v>
          </cell>
          <cell r="X654" t="str">
            <v>2</v>
          </cell>
          <cell r="Y654" t="str">
            <v>Two Dependents</v>
          </cell>
          <cell r="Z654" t="str">
            <v>BANK BRI BRI-ID-PRB-0184 184-01-002483-50-9</v>
          </cell>
          <cell r="AA654" t="str">
            <v>4</v>
          </cell>
          <cell r="AB654" t="str">
            <v>Upah Tetap</v>
          </cell>
          <cell r="AC654">
            <v>6039509</v>
          </cell>
          <cell r="AD654" t="str">
            <v>Gaji Pokok</v>
          </cell>
          <cell r="AE654">
            <v>386240</v>
          </cell>
          <cell r="AF654">
            <v>4</v>
          </cell>
          <cell r="AG654" t="str">
            <v>Prabumulih</v>
          </cell>
          <cell r="AH654" t="str">
            <v>06 Kejur. III (AKA)</v>
          </cell>
          <cell r="AI654">
            <v>5</v>
          </cell>
          <cell r="AJ654">
            <v>6</v>
          </cell>
          <cell r="AK654">
            <v>5</v>
          </cell>
          <cell r="AL654">
            <v>5</v>
          </cell>
          <cell r="AM654">
            <v>5</v>
          </cell>
        </row>
        <row r="655">
          <cell r="B655" t="str">
            <v>401365</v>
          </cell>
          <cell r="C655" t="str">
            <v>UMAR USMAN</v>
          </cell>
          <cell r="D655" t="str">
            <v>PWTT</v>
          </cell>
          <cell r="E655" t="str">
            <v>TJ.MULAK, LAHAT</v>
          </cell>
          <cell r="F655">
            <v>54</v>
          </cell>
          <cell r="G655">
            <v>19041</v>
          </cell>
          <cell r="H655">
            <v>27181</v>
          </cell>
          <cell r="I655">
            <v>26877</v>
          </cell>
          <cell r="J655" t="str">
            <v>PT. Pertamina EP Sumatra</v>
          </cell>
          <cell r="K655" t="str">
            <v>Madya</v>
          </cell>
          <cell r="L655" t="str">
            <v>Prabumulih</v>
          </cell>
          <cell r="M655" t="str">
            <v>S264000</v>
          </cell>
          <cell r="N655" t="str">
            <v>General Admin &amp; Fina</v>
          </cell>
          <cell r="O655" t="str">
            <v>35039133</v>
          </cell>
          <cell r="P655" t="str">
            <v>Non Establish</v>
          </cell>
          <cell r="Q655">
            <v>0</v>
          </cell>
          <cell r="R655">
            <v>38718</v>
          </cell>
          <cell r="S655" t="str">
            <v>Islam</v>
          </cell>
          <cell r="T655" t="str">
            <v>Normal,07.00-15.30</v>
          </cell>
          <cell r="U655" t="str">
            <v>08</v>
          </cell>
          <cell r="V655">
            <v>37895</v>
          </cell>
          <cell r="W655" t="str">
            <v>203</v>
          </cell>
          <cell r="X655" t="str">
            <v>3</v>
          </cell>
          <cell r="Y655" t="str">
            <v>Three Dependents</v>
          </cell>
          <cell r="Z655" t="str">
            <v>BANK BRI BRI-ID-PRB-0184 184-01-002404-50-5</v>
          </cell>
          <cell r="AA655" t="str">
            <v>4</v>
          </cell>
          <cell r="AB655" t="str">
            <v>Upah Tetap</v>
          </cell>
          <cell r="AC655">
            <v>6290510</v>
          </cell>
          <cell r="AD655" t="str">
            <v>Gaji Pokok</v>
          </cell>
          <cell r="AE655">
            <v>404274</v>
          </cell>
          <cell r="AF655">
            <v>4</v>
          </cell>
          <cell r="AG655" t="str">
            <v>Prabumulih</v>
          </cell>
          <cell r="AH655" t="str">
            <v>06 Kejur. III (AKA)</v>
          </cell>
          <cell r="AI655">
            <v>5</v>
          </cell>
          <cell r="AJ655">
            <v>6</v>
          </cell>
          <cell r="AK655">
            <v>6</v>
          </cell>
          <cell r="AL655">
            <v>6</v>
          </cell>
          <cell r="AM655">
            <v>6</v>
          </cell>
        </row>
        <row r="656">
          <cell r="B656" t="str">
            <v>453602</v>
          </cell>
          <cell r="C656" t="str">
            <v>MUGNI HARUN</v>
          </cell>
          <cell r="D656" t="str">
            <v>PWTT</v>
          </cell>
          <cell r="E656" t="str">
            <v>TAMBANG RAMBANG</v>
          </cell>
          <cell r="F656">
            <v>52</v>
          </cell>
          <cell r="G656">
            <v>19489</v>
          </cell>
          <cell r="H656">
            <v>27507</v>
          </cell>
          <cell r="I656">
            <v>27507</v>
          </cell>
          <cell r="J656" t="str">
            <v>PT. Pertamina EP Sumatra</v>
          </cell>
          <cell r="K656" t="str">
            <v>Madya</v>
          </cell>
          <cell r="L656" t="str">
            <v>Prabumulih</v>
          </cell>
          <cell r="M656" t="str">
            <v>S264000</v>
          </cell>
          <cell r="N656" t="str">
            <v>General Admin &amp; Fina</v>
          </cell>
          <cell r="O656" t="str">
            <v>35039037</v>
          </cell>
          <cell r="P656" t="str">
            <v>Pengawas Kesehatan</v>
          </cell>
          <cell r="Q656">
            <v>0</v>
          </cell>
          <cell r="R656">
            <v>38718</v>
          </cell>
          <cell r="S656" t="str">
            <v>Islam</v>
          </cell>
          <cell r="T656" t="str">
            <v>Normal,07.00-15.30</v>
          </cell>
          <cell r="U656" t="str">
            <v>08</v>
          </cell>
          <cell r="V656">
            <v>37895</v>
          </cell>
          <cell r="W656" t="str">
            <v>203</v>
          </cell>
          <cell r="X656" t="str">
            <v>3</v>
          </cell>
          <cell r="Y656" t="str">
            <v>Three Dependents</v>
          </cell>
          <cell r="Z656" t="str">
            <v>BANK BNI BNI-ID-PRB-0447 83795238</v>
          </cell>
          <cell r="AA656" t="str">
            <v>4</v>
          </cell>
          <cell r="AB656" t="str">
            <v>Upah Tetap</v>
          </cell>
          <cell r="AC656">
            <v>5938755</v>
          </cell>
          <cell r="AD656" t="str">
            <v>Gaji Pokok</v>
          </cell>
          <cell r="AE656">
            <v>382180</v>
          </cell>
          <cell r="AF656">
            <v>4</v>
          </cell>
          <cell r="AG656" t="str">
            <v>Prabumulih</v>
          </cell>
          <cell r="AH656" t="str">
            <v>05 SLTA</v>
          </cell>
          <cell r="AI656">
            <v>5</v>
          </cell>
          <cell r="AJ656">
            <v>6</v>
          </cell>
          <cell r="AK656">
            <v>5</v>
          </cell>
          <cell r="AL656">
            <v>5</v>
          </cell>
          <cell r="AM656">
            <v>5</v>
          </cell>
        </row>
        <row r="657">
          <cell r="B657" t="str">
            <v>467713</v>
          </cell>
          <cell r="C657" t="str">
            <v>A. HASAN</v>
          </cell>
          <cell r="D657" t="str">
            <v>PWTT</v>
          </cell>
          <cell r="E657" t="str">
            <v>PRABUMULIH</v>
          </cell>
          <cell r="F657">
            <v>52</v>
          </cell>
          <cell r="G657">
            <v>19621</v>
          </cell>
          <cell r="H657">
            <v>27591</v>
          </cell>
          <cell r="I657">
            <v>27591</v>
          </cell>
          <cell r="J657" t="str">
            <v>PT. Pertamina EP Sumatra</v>
          </cell>
          <cell r="K657" t="str">
            <v>Madya</v>
          </cell>
          <cell r="L657" t="str">
            <v>Prabumulih</v>
          </cell>
          <cell r="M657" t="str">
            <v>S264000</v>
          </cell>
          <cell r="N657" t="str">
            <v>General Admin &amp; Fina</v>
          </cell>
          <cell r="O657" t="str">
            <v>35039134</v>
          </cell>
          <cell r="P657" t="str">
            <v>Non Establish</v>
          </cell>
          <cell r="Q657">
            <v>0</v>
          </cell>
          <cell r="R657">
            <v>38718</v>
          </cell>
          <cell r="S657" t="str">
            <v>Islam</v>
          </cell>
          <cell r="T657" t="str">
            <v>Normal,07.00-15.30</v>
          </cell>
          <cell r="U657" t="str">
            <v>08</v>
          </cell>
          <cell r="V657">
            <v>38261</v>
          </cell>
          <cell r="W657" t="str">
            <v>203</v>
          </cell>
          <cell r="X657" t="str">
            <v>3</v>
          </cell>
          <cell r="Y657" t="str">
            <v>Three Dependents</v>
          </cell>
          <cell r="Z657" t="str">
            <v>BANK MANDIRI MDR-ID-PRB-0147 1130096014992</v>
          </cell>
          <cell r="AA657" t="str">
            <v>4</v>
          </cell>
          <cell r="AB657" t="str">
            <v>Upah Tetap</v>
          </cell>
          <cell r="AC657">
            <v>5962316</v>
          </cell>
          <cell r="AD657" t="str">
            <v>Gaji Pokok</v>
          </cell>
          <cell r="AE657">
            <v>378120</v>
          </cell>
          <cell r="AF657">
            <v>4</v>
          </cell>
          <cell r="AG657" t="str">
            <v>Prabumulih</v>
          </cell>
          <cell r="AH657" t="str">
            <v>06 Kejur. III (AKA)</v>
          </cell>
          <cell r="AI657">
            <v>5</v>
          </cell>
          <cell r="AJ657">
            <v>5</v>
          </cell>
          <cell r="AK657">
            <v>6</v>
          </cell>
          <cell r="AL657">
            <v>4</v>
          </cell>
          <cell r="AM657">
            <v>5</v>
          </cell>
        </row>
        <row r="658">
          <cell r="B658" t="str">
            <v>476534</v>
          </cell>
          <cell r="C658" t="str">
            <v>CHOIRI M.NOOR</v>
          </cell>
          <cell r="D658" t="str">
            <v>PWTT</v>
          </cell>
          <cell r="E658" t="str">
            <v>TALANG BATU</v>
          </cell>
          <cell r="F658">
            <v>51</v>
          </cell>
          <cell r="G658">
            <v>20152</v>
          </cell>
          <cell r="H658">
            <v>27668</v>
          </cell>
          <cell r="I658">
            <v>27668</v>
          </cell>
          <cell r="J658" t="str">
            <v>PT. Pertamina EP Sumatra</v>
          </cell>
          <cell r="K658" t="str">
            <v>Madya</v>
          </cell>
          <cell r="L658" t="str">
            <v>Prabumulih</v>
          </cell>
          <cell r="M658" t="str">
            <v>S264000</v>
          </cell>
          <cell r="N658" t="str">
            <v>General Admin &amp; Fina</v>
          </cell>
          <cell r="O658" t="str">
            <v>35038917</v>
          </cell>
          <cell r="P658" t="str">
            <v>Pengawas Data Potensi &amp; Fas Produksi</v>
          </cell>
          <cell r="Q658">
            <v>0</v>
          </cell>
          <cell r="R658">
            <v>38718</v>
          </cell>
          <cell r="S658" t="str">
            <v>Islam</v>
          </cell>
          <cell r="T658" t="str">
            <v>Normal,07.00-15.30</v>
          </cell>
          <cell r="U658" t="str">
            <v>08</v>
          </cell>
          <cell r="V658">
            <v>38443</v>
          </cell>
          <cell r="W658" t="str">
            <v>203</v>
          </cell>
          <cell r="X658" t="str">
            <v>3</v>
          </cell>
          <cell r="Y658" t="str">
            <v>Three Dependents</v>
          </cell>
          <cell r="Z658" t="str">
            <v>BANK BNI BNI-ID-PRB-0447 83855971</v>
          </cell>
          <cell r="AA658" t="str">
            <v>4</v>
          </cell>
          <cell r="AB658" t="str">
            <v>Upah Tetap</v>
          </cell>
          <cell r="AC658">
            <v>5853679</v>
          </cell>
          <cell r="AD658" t="str">
            <v>Gaji Pokok</v>
          </cell>
          <cell r="AE658">
            <v>378120</v>
          </cell>
          <cell r="AF658">
            <v>4</v>
          </cell>
          <cell r="AG658" t="str">
            <v>Prabumulih</v>
          </cell>
          <cell r="AH658" t="str">
            <v>09 PT - S1</v>
          </cell>
          <cell r="AI658">
            <v>5</v>
          </cell>
          <cell r="AJ658">
            <v>4</v>
          </cell>
          <cell r="AK658">
            <v>4</v>
          </cell>
          <cell r="AL658">
            <v>5</v>
          </cell>
          <cell r="AM658">
            <v>4</v>
          </cell>
        </row>
        <row r="659">
          <cell r="B659" t="str">
            <v>678119</v>
          </cell>
          <cell r="C659" t="str">
            <v>IRWANSYAH MUNANDAR</v>
          </cell>
          <cell r="D659" t="str">
            <v>PWTT</v>
          </cell>
          <cell r="E659" t="str">
            <v>SEI. GERONG</v>
          </cell>
          <cell r="F659">
            <v>46</v>
          </cell>
          <cell r="G659">
            <v>21813</v>
          </cell>
          <cell r="H659">
            <v>31068</v>
          </cell>
          <cell r="I659">
            <v>31068</v>
          </cell>
          <cell r="J659" t="str">
            <v>PT. Pertamina EP Sumatra</v>
          </cell>
          <cell r="K659" t="str">
            <v>Madya</v>
          </cell>
          <cell r="L659" t="str">
            <v>Prabumulih</v>
          </cell>
          <cell r="M659" t="str">
            <v>S264000</v>
          </cell>
          <cell r="N659" t="str">
            <v>General Admin &amp; Fina</v>
          </cell>
          <cell r="O659" t="str">
            <v>35039099</v>
          </cell>
          <cell r="P659" t="str">
            <v>Pengawas Utama Akuntansi Migas</v>
          </cell>
          <cell r="Q659">
            <v>0</v>
          </cell>
          <cell r="R659">
            <v>38718</v>
          </cell>
          <cell r="S659" t="str">
            <v>Islam</v>
          </cell>
          <cell r="T659" t="str">
            <v>Normal,07.00-15.30</v>
          </cell>
          <cell r="U659" t="str">
            <v>08</v>
          </cell>
          <cell r="V659">
            <v>37895</v>
          </cell>
          <cell r="W659" t="str">
            <v>203</v>
          </cell>
          <cell r="X659" t="str">
            <v>3</v>
          </cell>
          <cell r="Y659" t="str">
            <v>Three Dependents</v>
          </cell>
          <cell r="Z659" t="str">
            <v>BANK BRI BRI-ID-PRB-0184 184-01-008482-50-1</v>
          </cell>
          <cell r="AA659" t="str">
            <v>3</v>
          </cell>
          <cell r="AB659" t="str">
            <v>Upah Tetap</v>
          </cell>
          <cell r="AC659">
            <v>5497487</v>
          </cell>
          <cell r="AD659" t="str">
            <v>Gaji Pokok</v>
          </cell>
          <cell r="AE659">
            <v>341580</v>
          </cell>
          <cell r="AF659">
            <v>4</v>
          </cell>
          <cell r="AG659" t="str">
            <v>Prabumulih</v>
          </cell>
          <cell r="AH659" t="str">
            <v>09 PT - S1</v>
          </cell>
          <cell r="AI659">
            <v>4</v>
          </cell>
          <cell r="AJ659">
            <v>5</v>
          </cell>
          <cell r="AK659">
            <v>5</v>
          </cell>
          <cell r="AL659">
            <v>6</v>
          </cell>
          <cell r="AM659">
            <v>6</v>
          </cell>
        </row>
        <row r="660">
          <cell r="B660" t="str">
            <v>744443</v>
          </cell>
          <cell r="C660" t="str">
            <v>RINALDI PASARIBU</v>
          </cell>
          <cell r="D660" t="str">
            <v>PWTT</v>
          </cell>
          <cell r="E660" t="str">
            <v>Padang</v>
          </cell>
          <cell r="F660">
            <v>25</v>
          </cell>
          <cell r="G660">
            <v>29690</v>
          </cell>
          <cell r="H660">
            <v>37956</v>
          </cell>
          <cell r="I660">
            <v>37956</v>
          </cell>
          <cell r="J660" t="str">
            <v>PT. Pertamina EP Sumatra</v>
          </cell>
          <cell r="K660" t="str">
            <v>Madya</v>
          </cell>
          <cell r="L660" t="str">
            <v>Prabumulih</v>
          </cell>
          <cell r="M660" t="str">
            <v>S264000</v>
          </cell>
          <cell r="N660" t="str">
            <v>General Admin &amp; Fina</v>
          </cell>
          <cell r="O660" t="str">
            <v>35038915</v>
          </cell>
          <cell r="P660" t="str">
            <v>Pengawas Utama RK &amp; Eval Keekonomian</v>
          </cell>
          <cell r="Q660">
            <v>0</v>
          </cell>
          <cell r="R660">
            <v>38718</v>
          </cell>
          <cell r="S660" t="str">
            <v>Islam</v>
          </cell>
          <cell r="T660" t="str">
            <v>Normal,07.00-15.30</v>
          </cell>
          <cell r="U660" t="str">
            <v>08</v>
          </cell>
          <cell r="V660">
            <v>37956</v>
          </cell>
          <cell r="W660">
            <v>100</v>
          </cell>
          <cell r="X660" t="str">
            <v>F</v>
          </cell>
          <cell r="Y660" t="str">
            <v>Use Family Info</v>
          </cell>
          <cell r="Z660" t="str">
            <v>BANK MANDIRI MDR-ID-PRB-0147 113-00-0409176-9</v>
          </cell>
          <cell r="AA660" t="str">
            <v>1</v>
          </cell>
          <cell r="AB660" t="str">
            <v>Upah Tetap</v>
          </cell>
          <cell r="AC660">
            <v>3141150</v>
          </cell>
          <cell r="AD660" t="str">
            <v>Gaji Pokok</v>
          </cell>
          <cell r="AE660">
            <v>264440</v>
          </cell>
          <cell r="AF660">
            <v>4</v>
          </cell>
          <cell r="AG660" t="str">
            <v>Prabumulih</v>
          </cell>
          <cell r="AH660" t="str">
            <v>09 PT - S1</v>
          </cell>
          <cell r="AI660">
            <v>0</v>
          </cell>
          <cell r="AJ660">
            <v>0</v>
          </cell>
          <cell r="AK660">
            <v>1</v>
          </cell>
          <cell r="AL660">
            <v>5</v>
          </cell>
          <cell r="AM660">
            <v>6</v>
          </cell>
        </row>
        <row r="661">
          <cell r="B661" t="str">
            <v>744614</v>
          </cell>
          <cell r="C661" t="str">
            <v>ELDHINI VIONNA</v>
          </cell>
          <cell r="D661" t="str">
            <v>PWTT</v>
          </cell>
          <cell r="E661" t="str">
            <v>Padang</v>
          </cell>
          <cell r="F661">
            <v>25</v>
          </cell>
          <cell r="G661">
            <v>29582</v>
          </cell>
          <cell r="H661">
            <v>37956</v>
          </cell>
          <cell r="I661">
            <v>37956</v>
          </cell>
          <cell r="J661" t="str">
            <v>PT. Pertamina EP Sumatra</v>
          </cell>
          <cell r="K661" t="str">
            <v>Madya</v>
          </cell>
          <cell r="L661" t="str">
            <v>Prabumulih</v>
          </cell>
          <cell r="M661" t="str">
            <v>S264000</v>
          </cell>
          <cell r="N661" t="str">
            <v>General Admin &amp; Fina</v>
          </cell>
          <cell r="O661" t="str">
            <v>35039096</v>
          </cell>
          <cell r="P661" t="str">
            <v>Pengawas Utama Adm. Keuangan</v>
          </cell>
          <cell r="Q661">
            <v>0</v>
          </cell>
          <cell r="R661">
            <v>38718</v>
          </cell>
          <cell r="S661" t="str">
            <v>Islam</v>
          </cell>
          <cell r="T661" t="str">
            <v>Normal,07.00-15.30</v>
          </cell>
          <cell r="U661" t="str">
            <v>08</v>
          </cell>
          <cell r="V661">
            <v>37956</v>
          </cell>
          <cell r="W661">
            <v>100</v>
          </cell>
          <cell r="X661" t="str">
            <v>F</v>
          </cell>
          <cell r="Y661" t="str">
            <v>Use Family Info</v>
          </cell>
          <cell r="Z661" t="str">
            <v>BANK MANDIRI MDR-ID-PRB-0147 113-00-0409300-5</v>
          </cell>
          <cell r="AA661" t="str">
            <v>1</v>
          </cell>
          <cell r="AB661" t="str">
            <v>Upah Tetap</v>
          </cell>
          <cell r="AC661">
            <v>3170370</v>
          </cell>
          <cell r="AD661" t="str">
            <v>Gaji Pokok</v>
          </cell>
          <cell r="AE661">
            <v>264440</v>
          </cell>
          <cell r="AF661">
            <v>4</v>
          </cell>
          <cell r="AG661" t="str">
            <v>Prabumulih</v>
          </cell>
          <cell r="AH661" t="str">
            <v>09 PT - S1</v>
          </cell>
          <cell r="AI661">
            <v>0</v>
          </cell>
          <cell r="AJ661">
            <v>0</v>
          </cell>
          <cell r="AK661">
            <v>1</v>
          </cell>
          <cell r="AL661">
            <v>6</v>
          </cell>
          <cell r="AM661">
            <v>6</v>
          </cell>
        </row>
        <row r="662">
          <cell r="B662" t="str">
            <v>400855</v>
          </cell>
          <cell r="C662" t="str">
            <v>SUKEMI</v>
          </cell>
          <cell r="D662" t="str">
            <v>PWTT</v>
          </cell>
          <cell r="E662" t="str">
            <v>PRABUMULIH</v>
          </cell>
          <cell r="F662">
            <v>54</v>
          </cell>
          <cell r="G662">
            <v>19038</v>
          </cell>
          <cell r="H662">
            <v>27181</v>
          </cell>
          <cell r="I662">
            <v>26846</v>
          </cell>
          <cell r="J662" t="str">
            <v>PT. Pertamina EP Sumatra</v>
          </cell>
          <cell r="K662" t="str">
            <v>Madya</v>
          </cell>
          <cell r="L662" t="str">
            <v>Prabumulih</v>
          </cell>
          <cell r="M662" t="str">
            <v>S264000</v>
          </cell>
          <cell r="N662" t="str">
            <v>General Admin &amp; Fina</v>
          </cell>
          <cell r="O662" t="str">
            <v>35039111</v>
          </cell>
          <cell r="P662" t="str">
            <v>Non Establish</v>
          </cell>
          <cell r="Q662">
            <v>0</v>
          </cell>
          <cell r="R662">
            <v>38718</v>
          </cell>
          <cell r="S662" t="str">
            <v>Islam</v>
          </cell>
          <cell r="T662" t="str">
            <v>Normal,07.00-15.30</v>
          </cell>
          <cell r="U662" t="str">
            <v>09</v>
          </cell>
          <cell r="V662">
            <v>38808</v>
          </cell>
          <cell r="W662" t="str">
            <v>203</v>
          </cell>
          <cell r="X662" t="str">
            <v>3</v>
          </cell>
          <cell r="Y662" t="str">
            <v>Three Dependents</v>
          </cell>
          <cell r="Z662" t="str">
            <v>BANK BRI BRI-ID-PRB-0184 184-01-002493-50-4</v>
          </cell>
          <cell r="AA662" t="str">
            <v>4</v>
          </cell>
          <cell r="AB662" t="str">
            <v>Upah Tetap</v>
          </cell>
          <cell r="AC662">
            <v>5600430</v>
          </cell>
          <cell r="AD662" t="str">
            <v>Gaji Pokok</v>
          </cell>
          <cell r="AE662">
            <v>369050</v>
          </cell>
          <cell r="AF662">
            <v>4</v>
          </cell>
          <cell r="AG662" t="str">
            <v>Prabumulih</v>
          </cell>
          <cell r="AH662" t="str">
            <v>05 SLTA</v>
          </cell>
          <cell r="AI662">
            <v>4</v>
          </cell>
          <cell r="AJ662">
            <v>6</v>
          </cell>
          <cell r="AK662">
            <v>6</v>
          </cell>
          <cell r="AL662">
            <v>5</v>
          </cell>
          <cell r="AM662">
            <v>6</v>
          </cell>
        </row>
        <row r="663">
          <cell r="B663" t="str">
            <v>402183</v>
          </cell>
          <cell r="C663" t="str">
            <v>H.ALWI JAUHARI</v>
          </cell>
          <cell r="D663" t="str">
            <v>PWTT</v>
          </cell>
          <cell r="E663" t="str">
            <v>SUKADANA, OKI</v>
          </cell>
          <cell r="F663">
            <v>53</v>
          </cell>
          <cell r="G663">
            <v>19297</v>
          </cell>
          <cell r="H663">
            <v>27196</v>
          </cell>
          <cell r="I663">
            <v>27196</v>
          </cell>
          <cell r="J663" t="str">
            <v>PT. Pertamina EP Sumatra</v>
          </cell>
          <cell r="K663" t="str">
            <v>Madya</v>
          </cell>
          <cell r="L663" t="str">
            <v>Prabumulih</v>
          </cell>
          <cell r="M663" t="str">
            <v>S264000</v>
          </cell>
          <cell r="N663" t="str">
            <v>General Admin &amp; Fina</v>
          </cell>
          <cell r="O663" t="str">
            <v>35039052</v>
          </cell>
          <cell r="P663" t="str">
            <v>Pengawas Hupmas</v>
          </cell>
          <cell r="Q663">
            <v>0</v>
          </cell>
          <cell r="R663">
            <v>38718</v>
          </cell>
          <cell r="S663" t="str">
            <v>Islam</v>
          </cell>
          <cell r="T663" t="str">
            <v>Normal,07.00-15.30</v>
          </cell>
          <cell r="U663" t="str">
            <v>09</v>
          </cell>
          <cell r="V663">
            <v>38443</v>
          </cell>
          <cell r="W663" t="str">
            <v>203</v>
          </cell>
          <cell r="X663" t="str">
            <v>3</v>
          </cell>
          <cell r="Y663" t="str">
            <v>Three Dependents</v>
          </cell>
          <cell r="Z663" t="str">
            <v>BANK BNI BNI-ID-PRB-0447 83737399</v>
          </cell>
          <cell r="AA663" t="str">
            <v>4</v>
          </cell>
          <cell r="AB663" t="str">
            <v>Upah Tetap</v>
          </cell>
          <cell r="AC663">
            <v>5744190</v>
          </cell>
          <cell r="AD663" t="str">
            <v>Gaji Pokok</v>
          </cell>
          <cell r="AE663">
            <v>351003</v>
          </cell>
          <cell r="AF663">
            <v>4</v>
          </cell>
          <cell r="AG663" t="str">
            <v>Prabumulih</v>
          </cell>
          <cell r="AH663" t="str">
            <v>05 SLTA</v>
          </cell>
          <cell r="AI663">
            <v>6</v>
          </cell>
          <cell r="AJ663">
            <v>5</v>
          </cell>
          <cell r="AK663">
            <v>6</v>
          </cell>
          <cell r="AL663">
            <v>6</v>
          </cell>
          <cell r="AM663">
            <v>6</v>
          </cell>
        </row>
        <row r="664">
          <cell r="B664" t="str">
            <v>402426</v>
          </cell>
          <cell r="C664" t="str">
            <v>HASANUDDIN</v>
          </cell>
          <cell r="D664" t="str">
            <v>PWTT</v>
          </cell>
          <cell r="E664" t="str">
            <v>MUARADUA, LIOT</v>
          </cell>
          <cell r="F664">
            <v>53</v>
          </cell>
          <cell r="G664">
            <v>19395</v>
          </cell>
          <cell r="H664">
            <v>27196</v>
          </cell>
          <cell r="I664">
            <v>27150</v>
          </cell>
          <cell r="J664" t="str">
            <v>PT. Pertamina EP Sumatra</v>
          </cell>
          <cell r="K664" t="str">
            <v>Madya</v>
          </cell>
          <cell r="L664" t="str">
            <v>Prabumulih</v>
          </cell>
          <cell r="M664" t="str">
            <v>S264000</v>
          </cell>
          <cell r="N664" t="str">
            <v>General Admin &amp; Fina</v>
          </cell>
          <cell r="O664" t="str">
            <v>35039135</v>
          </cell>
          <cell r="P664" t="str">
            <v>Non Establish</v>
          </cell>
          <cell r="Q664">
            <v>0</v>
          </cell>
          <cell r="R664">
            <v>38718</v>
          </cell>
          <cell r="S664" t="str">
            <v>Islam</v>
          </cell>
          <cell r="T664" t="str">
            <v>Normal,07.00-15.30</v>
          </cell>
          <cell r="U664" t="str">
            <v>09</v>
          </cell>
          <cell r="V664">
            <v>38443</v>
          </cell>
          <cell r="W664" t="str">
            <v>203</v>
          </cell>
          <cell r="X664" t="str">
            <v>3</v>
          </cell>
          <cell r="Y664" t="str">
            <v>Three Dependents</v>
          </cell>
          <cell r="Z664" t="str">
            <v>BANK BRI BRI-ID-PRB-0184 184-01-002427-50-3</v>
          </cell>
          <cell r="AA664" t="str">
            <v>4</v>
          </cell>
          <cell r="AB664" t="str">
            <v>Upah Tetap</v>
          </cell>
          <cell r="AC664">
            <v>5688877</v>
          </cell>
          <cell r="AD664" t="str">
            <v>Gaji Pokok</v>
          </cell>
          <cell r="AE664">
            <v>351003</v>
          </cell>
          <cell r="AF664">
            <v>4</v>
          </cell>
          <cell r="AG664" t="str">
            <v>Prabumulih</v>
          </cell>
          <cell r="AH664" t="str">
            <v>03 SLTP</v>
          </cell>
          <cell r="AI664">
            <v>5</v>
          </cell>
          <cell r="AJ664">
            <v>6</v>
          </cell>
          <cell r="AK664">
            <v>5</v>
          </cell>
          <cell r="AL664">
            <v>5</v>
          </cell>
          <cell r="AM664">
            <v>5</v>
          </cell>
        </row>
        <row r="665">
          <cell r="B665" t="str">
            <v>403025</v>
          </cell>
          <cell r="C665" t="str">
            <v>SURYADI</v>
          </cell>
          <cell r="D665" t="str">
            <v>PWTT</v>
          </cell>
          <cell r="E665" t="str">
            <v>LUBUK RAMAN, LIOT</v>
          </cell>
          <cell r="F665">
            <v>52</v>
          </cell>
          <cell r="G665">
            <v>19639</v>
          </cell>
          <cell r="H665">
            <v>27196</v>
          </cell>
          <cell r="I665">
            <v>27150</v>
          </cell>
          <cell r="J665" t="str">
            <v>PT. Pertamina EP Sumatra</v>
          </cell>
          <cell r="K665" t="str">
            <v>Madya</v>
          </cell>
          <cell r="L665" t="str">
            <v>Prabumulih</v>
          </cell>
          <cell r="M665" t="str">
            <v>S264000</v>
          </cell>
          <cell r="N665" t="str">
            <v>General Admin &amp; Fina</v>
          </cell>
          <cell r="O665" t="str">
            <v>35038921</v>
          </cell>
          <cell r="P665" t="str">
            <v>Pengawas Bengkel Katub Sembur Buatan</v>
          </cell>
          <cell r="Q665">
            <v>0</v>
          </cell>
          <cell r="R665">
            <v>38718</v>
          </cell>
          <cell r="S665" t="str">
            <v>Islam</v>
          </cell>
          <cell r="T665" t="str">
            <v>Normal,07.00-15.30</v>
          </cell>
          <cell r="U665" t="str">
            <v>09</v>
          </cell>
          <cell r="V665">
            <v>38261</v>
          </cell>
          <cell r="W665" t="str">
            <v>202</v>
          </cell>
          <cell r="X665" t="str">
            <v>2</v>
          </cell>
          <cell r="Y665" t="str">
            <v>Two Dependents</v>
          </cell>
          <cell r="Z665" t="str">
            <v>BANK BRI BRI-ID-PRB-0184 184-01-002370-50-2</v>
          </cell>
          <cell r="AA665" t="str">
            <v>4</v>
          </cell>
          <cell r="AB665" t="str">
            <v>Upah Tetap</v>
          </cell>
          <cell r="AC665">
            <v>5690692</v>
          </cell>
          <cell r="AD665" t="str">
            <v>Gaji Pokok</v>
          </cell>
          <cell r="AE665">
            <v>341980</v>
          </cell>
          <cell r="AF665">
            <v>4</v>
          </cell>
          <cell r="AG665" t="str">
            <v>Prabumulih</v>
          </cell>
          <cell r="AH665" t="str">
            <v>05 SLTA</v>
          </cell>
          <cell r="AI665">
            <v>6</v>
          </cell>
          <cell r="AJ665">
            <v>5</v>
          </cell>
          <cell r="AK665">
            <v>5</v>
          </cell>
          <cell r="AL665">
            <v>5</v>
          </cell>
          <cell r="AM665">
            <v>6</v>
          </cell>
        </row>
        <row r="666">
          <cell r="B666" t="str">
            <v>437079</v>
          </cell>
          <cell r="C666" t="str">
            <v>HJ. NURHAYATI S.</v>
          </cell>
          <cell r="D666" t="str">
            <v>PWTT</v>
          </cell>
          <cell r="E666" t="str">
            <v>PALEMBANG</v>
          </cell>
          <cell r="F666">
            <v>52</v>
          </cell>
          <cell r="G666">
            <v>19719</v>
          </cell>
          <cell r="H666">
            <v>27402</v>
          </cell>
          <cell r="I666">
            <v>27402</v>
          </cell>
          <cell r="J666" t="str">
            <v>PT. Pertamina EP Sumatra</v>
          </cell>
          <cell r="K666" t="str">
            <v>Madya</v>
          </cell>
          <cell r="L666" t="str">
            <v>Prabumulih</v>
          </cell>
          <cell r="M666" t="str">
            <v>S264000</v>
          </cell>
          <cell r="N666" t="str">
            <v>General Admin &amp; Fina</v>
          </cell>
          <cell r="O666" t="str">
            <v>35039103</v>
          </cell>
          <cell r="P666" t="str">
            <v>Non Establish</v>
          </cell>
          <cell r="Q666">
            <v>0</v>
          </cell>
          <cell r="R666">
            <v>38718</v>
          </cell>
          <cell r="S666" t="str">
            <v>Islam</v>
          </cell>
          <cell r="T666" t="str">
            <v>Normal,07.00-15.30</v>
          </cell>
          <cell r="U666" t="str">
            <v>09</v>
          </cell>
          <cell r="V666">
            <v>37712</v>
          </cell>
          <cell r="W666" t="str">
            <v>200</v>
          </cell>
          <cell r="X666" t="str">
            <v>0</v>
          </cell>
          <cell r="Y666" t="str">
            <v>No Dependent</v>
          </cell>
          <cell r="Z666" t="str">
            <v>BANK MANDIRI MDR-ID-PRB-0147 1130091053300</v>
          </cell>
          <cell r="AA666" t="str">
            <v>4</v>
          </cell>
          <cell r="AB666" t="str">
            <v>Upah Tetap</v>
          </cell>
          <cell r="AC666">
            <v>5621766</v>
          </cell>
          <cell r="AD666" t="str">
            <v>Gaji Pokok</v>
          </cell>
          <cell r="AE666">
            <v>338380</v>
          </cell>
          <cell r="AF666">
            <v>4</v>
          </cell>
          <cell r="AG666" t="str">
            <v>Prabumulih</v>
          </cell>
          <cell r="AH666" t="str">
            <v>05 SLTA</v>
          </cell>
          <cell r="AI666">
            <v>6</v>
          </cell>
          <cell r="AJ666">
            <v>5</v>
          </cell>
          <cell r="AK666">
            <v>5</v>
          </cell>
          <cell r="AL666">
            <v>5</v>
          </cell>
          <cell r="AM666">
            <v>5</v>
          </cell>
        </row>
        <row r="667">
          <cell r="B667" t="str">
            <v>468248</v>
          </cell>
          <cell r="C667" t="str">
            <v>HARTONO</v>
          </cell>
          <cell r="D667" t="str">
            <v>PWTT</v>
          </cell>
          <cell r="E667" t="str">
            <v>PLAJU</v>
          </cell>
          <cell r="F667">
            <v>48</v>
          </cell>
          <cell r="G667">
            <v>20942</v>
          </cell>
          <cell r="H667">
            <v>27591</v>
          </cell>
          <cell r="I667">
            <v>27591</v>
          </cell>
          <cell r="J667" t="str">
            <v>PT. Pertamina EP Sumatra</v>
          </cell>
          <cell r="K667" t="str">
            <v>Madya</v>
          </cell>
          <cell r="L667" t="str">
            <v>Prabumulih</v>
          </cell>
          <cell r="M667" t="str">
            <v>S264000</v>
          </cell>
          <cell r="N667" t="str">
            <v>General Admin &amp; Fina</v>
          </cell>
          <cell r="O667" t="str">
            <v>30017775</v>
          </cell>
          <cell r="P667" t="str">
            <v>Non Establish</v>
          </cell>
          <cell r="Q667">
            <v>0</v>
          </cell>
          <cell r="R667">
            <v>38718</v>
          </cell>
          <cell r="S667" t="str">
            <v>Islam</v>
          </cell>
          <cell r="T667" t="str">
            <v>Normal,07.00-15.30</v>
          </cell>
          <cell r="U667" t="str">
            <v>09</v>
          </cell>
          <cell r="V667">
            <v>38443</v>
          </cell>
          <cell r="W667" t="str">
            <v>203</v>
          </cell>
          <cell r="X667" t="str">
            <v>3</v>
          </cell>
          <cell r="Y667" t="str">
            <v>Three Dependents</v>
          </cell>
          <cell r="Z667" t="str">
            <v>BANK BRI BRI-ID-PRB-0184 33-21-3773</v>
          </cell>
          <cell r="AA667" t="str">
            <v>4</v>
          </cell>
          <cell r="AB667" t="str">
            <v>Upah Tetap</v>
          </cell>
          <cell r="AC667">
            <v>5680185</v>
          </cell>
          <cell r="AD667" t="str">
            <v>Gaji Pokok</v>
          </cell>
          <cell r="AE667">
            <v>334780</v>
          </cell>
          <cell r="AF667">
            <v>4</v>
          </cell>
          <cell r="AG667" t="str">
            <v>Prabumulih</v>
          </cell>
          <cell r="AH667" t="str">
            <v>05 SLTA</v>
          </cell>
          <cell r="AI667">
            <v>5</v>
          </cell>
          <cell r="AJ667">
            <v>6</v>
          </cell>
          <cell r="AK667">
            <v>6</v>
          </cell>
          <cell r="AL667">
            <v>5</v>
          </cell>
          <cell r="AM667">
            <v>5</v>
          </cell>
        </row>
        <row r="668">
          <cell r="B668" t="str">
            <v>471269</v>
          </cell>
          <cell r="C668" t="str">
            <v>M.  A M I N</v>
          </cell>
          <cell r="D668" t="str">
            <v>PWTT</v>
          </cell>
          <cell r="E668" t="str">
            <v>PRABUMULIH</v>
          </cell>
          <cell r="F668">
            <v>54</v>
          </cell>
          <cell r="G668">
            <v>18848</v>
          </cell>
          <cell r="H668">
            <v>27607</v>
          </cell>
          <cell r="I668">
            <v>27607</v>
          </cell>
          <cell r="J668" t="str">
            <v>PT. Pertamina EP Sumatra</v>
          </cell>
          <cell r="K668" t="str">
            <v>Madya</v>
          </cell>
          <cell r="L668" t="str">
            <v>Prabumulih</v>
          </cell>
          <cell r="M668" t="str">
            <v>S264000</v>
          </cell>
          <cell r="N668" t="str">
            <v>General Admin &amp; Fina</v>
          </cell>
          <cell r="O668" t="str">
            <v>30017774</v>
          </cell>
          <cell r="P668" t="str">
            <v>Non Establish</v>
          </cell>
          <cell r="Q668">
            <v>0</v>
          </cell>
          <cell r="R668">
            <v>38718</v>
          </cell>
          <cell r="S668" t="str">
            <v>Islam</v>
          </cell>
          <cell r="T668" t="str">
            <v>Normal,07.00-15.30</v>
          </cell>
          <cell r="U668" t="str">
            <v>09</v>
          </cell>
          <cell r="V668">
            <v>38443</v>
          </cell>
          <cell r="W668" t="str">
            <v>203</v>
          </cell>
          <cell r="X668" t="str">
            <v>3</v>
          </cell>
          <cell r="Y668" t="str">
            <v>Three Dependents</v>
          </cell>
          <cell r="Z668" t="str">
            <v>BANK BNI BNI-ID-PRB-0447 83738676</v>
          </cell>
          <cell r="AA668" t="str">
            <v>4</v>
          </cell>
          <cell r="AB668" t="str">
            <v>Upah Tetap</v>
          </cell>
          <cell r="AC668">
            <v>5733270</v>
          </cell>
          <cell r="AD668" t="str">
            <v>Gaji Pokok</v>
          </cell>
          <cell r="AE668">
            <v>351915</v>
          </cell>
          <cell r="AF668">
            <v>4</v>
          </cell>
          <cell r="AG668" t="str">
            <v>Prabumulih</v>
          </cell>
          <cell r="AH668" t="str">
            <v>03 SLTP</v>
          </cell>
          <cell r="AI668">
            <v>5</v>
          </cell>
          <cell r="AJ668">
            <v>6</v>
          </cell>
          <cell r="AK668">
            <v>6</v>
          </cell>
          <cell r="AL668">
            <v>6</v>
          </cell>
          <cell r="AM668">
            <v>6</v>
          </cell>
        </row>
        <row r="669">
          <cell r="B669" t="str">
            <v>515876</v>
          </cell>
          <cell r="C669" t="str">
            <v>DODDY BUDHYONO</v>
          </cell>
          <cell r="D669" t="str">
            <v>PWTT</v>
          </cell>
          <cell r="E669" t="str">
            <v>PADALARANG, JABAR</v>
          </cell>
          <cell r="F669">
            <v>53</v>
          </cell>
          <cell r="G669">
            <v>19272</v>
          </cell>
          <cell r="H669">
            <v>28597</v>
          </cell>
          <cell r="I669">
            <v>28597</v>
          </cell>
          <cell r="J669" t="str">
            <v>PT. Pertamina EP Sumatra</v>
          </cell>
          <cell r="K669" t="str">
            <v>Madya</v>
          </cell>
          <cell r="L669" t="str">
            <v>Prabumulih</v>
          </cell>
          <cell r="M669" t="str">
            <v>S264000</v>
          </cell>
          <cell r="N669" t="str">
            <v>General Admin &amp; Fina</v>
          </cell>
          <cell r="O669" t="str">
            <v>30017773</v>
          </cell>
          <cell r="P669" t="str">
            <v>Non Establish</v>
          </cell>
          <cell r="Q669">
            <v>0</v>
          </cell>
          <cell r="R669">
            <v>38718</v>
          </cell>
          <cell r="S669" t="str">
            <v>Islam</v>
          </cell>
          <cell r="T669" t="str">
            <v>Normal,07.00-15.30</v>
          </cell>
          <cell r="U669" t="str">
            <v>09</v>
          </cell>
          <cell r="V669">
            <v>38261</v>
          </cell>
          <cell r="W669" t="str">
            <v>203</v>
          </cell>
          <cell r="X669" t="str">
            <v>3</v>
          </cell>
          <cell r="Y669" t="str">
            <v>Three Dependents</v>
          </cell>
          <cell r="Z669" t="str">
            <v>BANK MANDIRI MDR-ID-PRB-0147 1130096014877</v>
          </cell>
          <cell r="AA669" t="str">
            <v>4</v>
          </cell>
          <cell r="AB669" t="str">
            <v>Upah Tetap</v>
          </cell>
          <cell r="AC669">
            <v>5567479</v>
          </cell>
          <cell r="AD669" t="str">
            <v>Gaji Pokok</v>
          </cell>
          <cell r="AE669">
            <v>339003</v>
          </cell>
          <cell r="AF669">
            <v>4</v>
          </cell>
          <cell r="AG669" t="str">
            <v>Prabumulih</v>
          </cell>
          <cell r="AH669" t="str">
            <v>05 SLTA</v>
          </cell>
          <cell r="AI669">
            <v>5</v>
          </cell>
          <cell r="AJ669">
            <v>6</v>
          </cell>
          <cell r="AK669">
            <v>5</v>
          </cell>
          <cell r="AL669">
            <v>5</v>
          </cell>
          <cell r="AM669">
            <v>5</v>
          </cell>
        </row>
        <row r="670">
          <cell r="B670" t="str">
            <v>561519</v>
          </cell>
          <cell r="C670" t="str">
            <v>ALI HANAFIAH</v>
          </cell>
          <cell r="D670" t="str">
            <v>PWTT</v>
          </cell>
          <cell r="E670" t="str">
            <v>T.ABANG, PENDOPO</v>
          </cell>
          <cell r="F670">
            <v>51</v>
          </cell>
          <cell r="G670">
            <v>19847</v>
          </cell>
          <cell r="H670">
            <v>29510</v>
          </cell>
          <cell r="I670">
            <v>29510</v>
          </cell>
          <cell r="J670" t="str">
            <v>PT. Pertamina EP Sumatra</v>
          </cell>
          <cell r="K670" t="str">
            <v>Madya</v>
          </cell>
          <cell r="L670" t="str">
            <v>Prabumulih</v>
          </cell>
          <cell r="M670" t="str">
            <v>S264000</v>
          </cell>
          <cell r="N670" t="str">
            <v>General Admin &amp; Fina</v>
          </cell>
          <cell r="O670" t="str">
            <v>35039046</v>
          </cell>
          <cell r="P670" t="str">
            <v>Pengawas Sekuriti</v>
          </cell>
          <cell r="Q670">
            <v>0</v>
          </cell>
          <cell r="R670">
            <v>38718</v>
          </cell>
          <cell r="S670" t="str">
            <v>Islam</v>
          </cell>
          <cell r="T670" t="str">
            <v>Normal,07.00-15.30</v>
          </cell>
          <cell r="U670" t="str">
            <v>09</v>
          </cell>
          <cell r="V670">
            <v>38443</v>
          </cell>
          <cell r="W670" t="str">
            <v>202</v>
          </cell>
          <cell r="X670" t="str">
            <v>2</v>
          </cell>
          <cell r="Y670" t="str">
            <v>Two Dependents</v>
          </cell>
          <cell r="Z670" t="str">
            <v>BANK BNI BNI-ID-PRB-0447 83738701</v>
          </cell>
          <cell r="AA670" t="str">
            <v>4</v>
          </cell>
          <cell r="AB670" t="str">
            <v>Upah Tetap</v>
          </cell>
          <cell r="AC670">
            <v>5509418</v>
          </cell>
          <cell r="AD670" t="str">
            <v>Gaji Pokok</v>
          </cell>
          <cell r="AE670">
            <v>316780</v>
          </cell>
          <cell r="AF670">
            <v>4</v>
          </cell>
          <cell r="AG670" t="str">
            <v>Prabumulih</v>
          </cell>
          <cell r="AH670" t="str">
            <v>05 SLTA</v>
          </cell>
          <cell r="AI670">
            <v>5</v>
          </cell>
          <cell r="AJ670">
            <v>5</v>
          </cell>
          <cell r="AK670">
            <v>5</v>
          </cell>
          <cell r="AL670">
            <v>5</v>
          </cell>
          <cell r="AM670">
            <v>5</v>
          </cell>
        </row>
        <row r="671">
          <cell r="B671" t="str">
            <v>580692</v>
          </cell>
          <cell r="C671" t="str">
            <v>SURDIN ALIKOHA</v>
          </cell>
          <cell r="D671" t="str">
            <v>PWTT</v>
          </cell>
          <cell r="E671" t="str">
            <v>PRABUMULIH</v>
          </cell>
          <cell r="F671">
            <v>52</v>
          </cell>
          <cell r="G671">
            <v>19664</v>
          </cell>
          <cell r="H671">
            <v>29571</v>
          </cell>
          <cell r="I671">
            <v>29571</v>
          </cell>
          <cell r="J671" t="str">
            <v>PT. Pertamina EP Sumatra</v>
          </cell>
          <cell r="K671" t="str">
            <v>Madya</v>
          </cell>
          <cell r="L671" t="str">
            <v>Prabumulih</v>
          </cell>
          <cell r="M671" t="str">
            <v>S264000</v>
          </cell>
          <cell r="N671" t="str">
            <v>General Admin &amp; Fina</v>
          </cell>
          <cell r="O671" t="str">
            <v>35039114</v>
          </cell>
          <cell r="P671" t="str">
            <v>Non Establish</v>
          </cell>
          <cell r="Q671">
            <v>0</v>
          </cell>
          <cell r="R671">
            <v>38718</v>
          </cell>
          <cell r="S671" t="str">
            <v>Islam</v>
          </cell>
          <cell r="T671" t="str">
            <v>Normal,07.00-15.30</v>
          </cell>
          <cell r="U671" t="str">
            <v>09</v>
          </cell>
          <cell r="V671">
            <v>37895</v>
          </cell>
          <cell r="W671" t="str">
            <v>203</v>
          </cell>
          <cell r="X671" t="str">
            <v>3</v>
          </cell>
          <cell r="Y671" t="str">
            <v>Three Dependents</v>
          </cell>
          <cell r="Z671" t="str">
            <v>BANK MANDIRI MDR-ID-PRB-0147 1130096015684</v>
          </cell>
          <cell r="AA671" t="str">
            <v>4</v>
          </cell>
          <cell r="AB671" t="str">
            <v>Upah Tetap</v>
          </cell>
          <cell r="AC671">
            <v>5523666</v>
          </cell>
          <cell r="AD671" t="str">
            <v>Gaji Pokok</v>
          </cell>
          <cell r="AE671">
            <v>316780</v>
          </cell>
          <cell r="AF671">
            <v>4</v>
          </cell>
          <cell r="AG671" t="str">
            <v>Prabumulih</v>
          </cell>
          <cell r="AH671" t="str">
            <v>05 SLTA</v>
          </cell>
          <cell r="AI671">
            <v>5</v>
          </cell>
          <cell r="AJ671">
            <v>6</v>
          </cell>
          <cell r="AK671">
            <v>6</v>
          </cell>
          <cell r="AL671">
            <v>5</v>
          </cell>
          <cell r="AM671">
            <v>5</v>
          </cell>
        </row>
        <row r="672">
          <cell r="B672" t="str">
            <v>658493</v>
          </cell>
          <cell r="C672" t="str">
            <v>SYAMSUL JAUHARI</v>
          </cell>
          <cell r="D672" t="str">
            <v>PWTT</v>
          </cell>
          <cell r="E672" t="str">
            <v>PLAJU</v>
          </cell>
          <cell r="F672">
            <v>47</v>
          </cell>
          <cell r="G672">
            <v>21401</v>
          </cell>
          <cell r="H672">
            <v>30648</v>
          </cell>
          <cell r="I672">
            <v>29935</v>
          </cell>
          <cell r="J672" t="str">
            <v>PT. Pertamina EP Sumatra</v>
          </cell>
          <cell r="K672" t="str">
            <v>Madya</v>
          </cell>
          <cell r="L672" t="str">
            <v>Prabumulih</v>
          </cell>
          <cell r="M672" t="str">
            <v>S264000</v>
          </cell>
          <cell r="N672" t="str">
            <v>General Admin &amp; Fina</v>
          </cell>
          <cell r="O672" t="str">
            <v>35039097</v>
          </cell>
          <cell r="P672" t="str">
            <v>Staff Adm. Keuangan</v>
          </cell>
          <cell r="Q672">
            <v>0</v>
          </cell>
          <cell r="R672">
            <v>38718</v>
          </cell>
          <cell r="S672" t="str">
            <v>Islam</v>
          </cell>
          <cell r="T672" t="str">
            <v>Normal,07.00-15.30</v>
          </cell>
          <cell r="U672" t="str">
            <v>09</v>
          </cell>
          <cell r="V672">
            <v>37712</v>
          </cell>
          <cell r="W672" t="str">
            <v>203</v>
          </cell>
          <cell r="X672" t="str">
            <v>3</v>
          </cell>
          <cell r="Y672" t="str">
            <v>Three Dependents</v>
          </cell>
          <cell r="Z672" t="str">
            <v>BANK BNI BNI-ID-PRB-0447 83738858</v>
          </cell>
          <cell r="AA672" t="str">
            <v>3</v>
          </cell>
          <cell r="AB672" t="str">
            <v>Upah Tetap</v>
          </cell>
          <cell r="AC672">
            <v>5188397</v>
          </cell>
          <cell r="AD672" t="str">
            <v>Gaji Pokok</v>
          </cell>
          <cell r="AE672">
            <v>313180</v>
          </cell>
          <cell r="AF672">
            <v>4</v>
          </cell>
          <cell r="AG672" t="str">
            <v>Prabumulih</v>
          </cell>
          <cell r="AH672" t="str">
            <v>09 PT - S1</v>
          </cell>
          <cell r="AI672">
            <v>4</v>
          </cell>
          <cell r="AJ672">
            <v>5</v>
          </cell>
          <cell r="AK672">
            <v>5</v>
          </cell>
          <cell r="AL672">
            <v>6</v>
          </cell>
          <cell r="AM672">
            <v>6</v>
          </cell>
        </row>
        <row r="673">
          <cell r="B673" t="str">
            <v>676134</v>
          </cell>
          <cell r="C673" t="str">
            <v>TATANG SUHENDRA</v>
          </cell>
          <cell r="D673" t="str">
            <v>PWTT</v>
          </cell>
          <cell r="E673" t="str">
            <v>PENDOPO</v>
          </cell>
          <cell r="F673">
            <v>46</v>
          </cell>
          <cell r="G673">
            <v>21827</v>
          </cell>
          <cell r="H673">
            <v>31107</v>
          </cell>
          <cell r="I673">
            <v>30864</v>
          </cell>
          <cell r="J673" t="str">
            <v>PT. Pertamina EP Sumatra</v>
          </cell>
          <cell r="K673" t="str">
            <v>Madya</v>
          </cell>
          <cell r="L673" t="str">
            <v>Prabumulih</v>
          </cell>
          <cell r="M673" t="str">
            <v>S264000</v>
          </cell>
          <cell r="N673" t="str">
            <v>General Admin &amp; Fina</v>
          </cell>
          <cell r="O673" t="str">
            <v>35039115</v>
          </cell>
          <cell r="P673" t="str">
            <v>Non Establish</v>
          </cell>
          <cell r="Q673">
            <v>0</v>
          </cell>
          <cell r="R673">
            <v>38718</v>
          </cell>
          <cell r="S673" t="str">
            <v>Islam</v>
          </cell>
          <cell r="T673" t="str">
            <v>Normal,07.00-15.30</v>
          </cell>
          <cell r="U673" t="str">
            <v>09</v>
          </cell>
          <cell r="V673">
            <v>38808</v>
          </cell>
          <cell r="W673" t="str">
            <v>202</v>
          </cell>
          <cell r="X673" t="str">
            <v>2</v>
          </cell>
          <cell r="Y673" t="str">
            <v>Two Dependents</v>
          </cell>
          <cell r="Z673" t="str">
            <v>BANK BRI BRI-ID-PRB-0184 184-01-007604-50-8</v>
          </cell>
          <cell r="AA673" t="str">
            <v>3</v>
          </cell>
          <cell r="AB673" t="str">
            <v>Upah Tetap</v>
          </cell>
          <cell r="AC673">
            <v>5277783</v>
          </cell>
          <cell r="AD673" t="str">
            <v>Gaji Pokok</v>
          </cell>
          <cell r="AE673">
            <v>305980</v>
          </cell>
          <cell r="AF673">
            <v>4</v>
          </cell>
          <cell r="AG673" t="str">
            <v>Prabumulih</v>
          </cell>
          <cell r="AH673" t="str">
            <v>05 SLTA</v>
          </cell>
          <cell r="AI673">
            <v>5</v>
          </cell>
          <cell r="AJ673">
            <v>5</v>
          </cell>
          <cell r="AK673">
            <v>5</v>
          </cell>
          <cell r="AL673">
            <v>6</v>
          </cell>
          <cell r="AM673">
            <v>6</v>
          </cell>
        </row>
        <row r="674">
          <cell r="B674" t="str">
            <v>687101</v>
          </cell>
          <cell r="C674" t="str">
            <v>SYAMSI MUHIBBI</v>
          </cell>
          <cell r="D674" t="str">
            <v>PWTT</v>
          </cell>
          <cell r="E674" t="str">
            <v>PRABUMULIH</v>
          </cell>
          <cell r="F674">
            <v>54</v>
          </cell>
          <cell r="G674">
            <v>18923</v>
          </cell>
          <cell r="H674">
            <v>31460</v>
          </cell>
          <cell r="I674">
            <v>31460</v>
          </cell>
          <cell r="J674" t="str">
            <v>PT. Pertamina EP Sumatra</v>
          </cell>
          <cell r="K674" t="str">
            <v>Madya</v>
          </cell>
          <cell r="L674" t="str">
            <v>Prabumulih</v>
          </cell>
          <cell r="M674" t="str">
            <v>S264000</v>
          </cell>
          <cell r="N674" t="str">
            <v>General Admin &amp; Fina</v>
          </cell>
          <cell r="O674" t="str">
            <v>35039124</v>
          </cell>
          <cell r="P674" t="str">
            <v>Non Establish</v>
          </cell>
          <cell r="Q674">
            <v>0</v>
          </cell>
          <cell r="R674">
            <v>38718</v>
          </cell>
          <cell r="S674" t="str">
            <v>Islam</v>
          </cell>
          <cell r="T674" t="str">
            <v>Normal,07.00-15.30</v>
          </cell>
          <cell r="U674" t="str">
            <v>09</v>
          </cell>
          <cell r="V674">
            <v>38808</v>
          </cell>
          <cell r="W674" t="str">
            <v>203</v>
          </cell>
          <cell r="X674" t="str">
            <v>3</v>
          </cell>
          <cell r="Y674" t="str">
            <v>Three Dependents</v>
          </cell>
          <cell r="Z674" t="str">
            <v>BANK MANDIRI MDR-ID-PRB-0147 113.00.0439762.0</v>
          </cell>
          <cell r="AA674" t="str">
            <v>4</v>
          </cell>
          <cell r="AB674" t="str">
            <v>Upah Tetap</v>
          </cell>
          <cell r="AC674">
            <v>5524830</v>
          </cell>
          <cell r="AD674" t="str">
            <v>Gaji Pokok</v>
          </cell>
          <cell r="AE674">
            <v>369050</v>
          </cell>
          <cell r="AF674">
            <v>4</v>
          </cell>
          <cell r="AG674" t="str">
            <v>Prabumulih</v>
          </cell>
          <cell r="AH674" t="str">
            <v>09 PT - S1</v>
          </cell>
          <cell r="AI674">
            <v>6</v>
          </cell>
          <cell r="AJ674">
            <v>5</v>
          </cell>
          <cell r="AK674">
            <v>5</v>
          </cell>
          <cell r="AL674">
            <v>6</v>
          </cell>
          <cell r="AM674">
            <v>6</v>
          </cell>
        </row>
        <row r="675">
          <cell r="B675" t="str">
            <v>401057</v>
          </cell>
          <cell r="C675" t="str">
            <v>SUTARI</v>
          </cell>
          <cell r="D675" t="str">
            <v>PWTT</v>
          </cell>
          <cell r="E675" t="str">
            <v>MANGUNJAYA, MUBA</v>
          </cell>
          <cell r="F675">
            <v>54</v>
          </cell>
          <cell r="G675">
            <v>19077</v>
          </cell>
          <cell r="H675">
            <v>27181</v>
          </cell>
          <cell r="I675">
            <v>26330</v>
          </cell>
          <cell r="J675" t="str">
            <v>PT. Pertamina EP Sumatra</v>
          </cell>
          <cell r="K675" t="str">
            <v>Biasa</v>
          </cell>
          <cell r="L675" t="str">
            <v>Prabumulih</v>
          </cell>
          <cell r="M675" t="str">
            <v>S264000</v>
          </cell>
          <cell r="N675" t="str">
            <v>General Admin &amp; Fina</v>
          </cell>
          <cell r="O675" t="str">
            <v>30017772</v>
          </cell>
          <cell r="P675" t="str">
            <v>Non Establish</v>
          </cell>
          <cell r="Q675">
            <v>0</v>
          </cell>
          <cell r="R675">
            <v>38718</v>
          </cell>
          <cell r="S675" t="str">
            <v>Islam</v>
          </cell>
          <cell r="T675" t="str">
            <v>Normal,07.00-15.30</v>
          </cell>
          <cell r="U675" t="str">
            <v>10</v>
          </cell>
          <cell r="V675">
            <v>38078</v>
          </cell>
          <cell r="W675" t="str">
            <v>201</v>
          </cell>
          <cell r="X675" t="str">
            <v>1</v>
          </cell>
          <cell r="Y675" t="str">
            <v>One Dependent</v>
          </cell>
          <cell r="Z675" t="str">
            <v>BANK BRI BRI-ID-PRB-0184 184-01-002403-50-9</v>
          </cell>
          <cell r="AA675" t="str">
            <v>4</v>
          </cell>
          <cell r="AB675" t="str">
            <v>Upah Tetap</v>
          </cell>
          <cell r="AC675">
            <v>4502999</v>
          </cell>
          <cell r="AD675" t="str">
            <v>Gaji Pokok</v>
          </cell>
          <cell r="AE675">
            <v>286740</v>
          </cell>
          <cell r="AF675">
            <v>4</v>
          </cell>
          <cell r="AG675" t="str">
            <v>Prabumulih</v>
          </cell>
          <cell r="AH675" t="str">
            <v>03 SLTP</v>
          </cell>
          <cell r="AI675">
            <v>5</v>
          </cell>
          <cell r="AJ675">
            <v>6</v>
          </cell>
          <cell r="AK675">
            <v>6</v>
          </cell>
          <cell r="AL675">
            <v>5</v>
          </cell>
          <cell r="AM675">
            <v>5</v>
          </cell>
        </row>
        <row r="676">
          <cell r="B676" t="str">
            <v>402661</v>
          </cell>
          <cell r="C676" t="str">
            <v>M. SUHAILI</v>
          </cell>
          <cell r="D676" t="str">
            <v>PWTT</v>
          </cell>
          <cell r="E676" t="str">
            <v>SUNGAI GERONG</v>
          </cell>
          <cell r="F676">
            <v>53</v>
          </cell>
          <cell r="G676">
            <v>19161</v>
          </cell>
          <cell r="H676">
            <v>27196</v>
          </cell>
          <cell r="I676">
            <v>27150</v>
          </cell>
          <cell r="J676" t="str">
            <v>PT. Pertamina EP Sumatra</v>
          </cell>
          <cell r="K676" t="str">
            <v>Biasa</v>
          </cell>
          <cell r="L676" t="str">
            <v>Prabumulih</v>
          </cell>
          <cell r="M676" t="str">
            <v>S264000</v>
          </cell>
          <cell r="N676" t="str">
            <v>General Admin &amp; Fina</v>
          </cell>
          <cell r="O676" t="str">
            <v>30017769</v>
          </cell>
          <cell r="P676" t="str">
            <v>Non Establish</v>
          </cell>
          <cell r="Q676">
            <v>0</v>
          </cell>
          <cell r="R676">
            <v>38718</v>
          </cell>
          <cell r="S676" t="str">
            <v>Islam</v>
          </cell>
          <cell r="T676" t="str">
            <v>Normal,07.00-15.30</v>
          </cell>
          <cell r="U676" t="str">
            <v>10</v>
          </cell>
          <cell r="V676">
            <v>37712</v>
          </cell>
          <cell r="W676" t="str">
            <v>201</v>
          </cell>
          <cell r="X676" t="str">
            <v>1</v>
          </cell>
          <cell r="Y676" t="str">
            <v>One Dependent</v>
          </cell>
          <cell r="Z676" t="str">
            <v>BANK BNI BNI-ID-PRB-0447 83738789</v>
          </cell>
          <cell r="AA676" t="str">
            <v>4</v>
          </cell>
          <cell r="AB676" t="str">
            <v>Upah Tetap</v>
          </cell>
          <cell r="AC676">
            <v>4486802</v>
          </cell>
          <cell r="AD676" t="str">
            <v>Gaji Pokok</v>
          </cell>
          <cell r="AE676">
            <v>279483</v>
          </cell>
          <cell r="AF676">
            <v>4</v>
          </cell>
          <cell r="AG676" t="str">
            <v>Prabumulih</v>
          </cell>
          <cell r="AH676" t="str">
            <v>03 SLTP</v>
          </cell>
          <cell r="AI676">
            <v>5</v>
          </cell>
          <cell r="AJ676">
            <v>6</v>
          </cell>
          <cell r="AK676">
            <v>6</v>
          </cell>
          <cell r="AL676">
            <v>6</v>
          </cell>
          <cell r="AM676">
            <v>6</v>
          </cell>
        </row>
        <row r="677">
          <cell r="B677" t="str">
            <v>405359</v>
          </cell>
          <cell r="C677" t="str">
            <v>ISMUNARTO</v>
          </cell>
          <cell r="D677" t="str">
            <v>PWTT</v>
          </cell>
          <cell r="E677" t="str">
            <v>BATURAJA, OKU</v>
          </cell>
          <cell r="F677">
            <v>51</v>
          </cell>
          <cell r="G677">
            <v>20106</v>
          </cell>
          <cell r="H677">
            <v>27211</v>
          </cell>
          <cell r="I677">
            <v>27211</v>
          </cell>
          <cell r="J677" t="str">
            <v>PT. Pertamina EP Sumatra</v>
          </cell>
          <cell r="K677" t="str">
            <v>Biasa</v>
          </cell>
          <cell r="L677" t="str">
            <v>Prabumulih</v>
          </cell>
          <cell r="M677" t="str">
            <v>S264000</v>
          </cell>
          <cell r="N677" t="str">
            <v>General Admin &amp; Fina</v>
          </cell>
          <cell r="O677" t="str">
            <v>35039102</v>
          </cell>
          <cell r="P677" t="str">
            <v>Non Establish</v>
          </cell>
          <cell r="Q677">
            <v>0</v>
          </cell>
          <cell r="R677">
            <v>38718</v>
          </cell>
          <cell r="S677" t="str">
            <v>Islam</v>
          </cell>
          <cell r="T677" t="str">
            <v>Normal,07.00-15.30</v>
          </cell>
          <cell r="U677" t="str">
            <v>10</v>
          </cell>
          <cell r="V677">
            <v>38078</v>
          </cell>
          <cell r="W677" t="str">
            <v>203</v>
          </cell>
          <cell r="X677" t="str">
            <v>3</v>
          </cell>
          <cell r="Y677" t="str">
            <v>Three Dependents</v>
          </cell>
          <cell r="Z677" t="str">
            <v>BANK BRI BRI-ID-PRB-0184 184-01-002406-50-7</v>
          </cell>
          <cell r="AA677" t="str">
            <v>4</v>
          </cell>
          <cell r="AB677" t="str">
            <v>Upah Tetap</v>
          </cell>
          <cell r="AC677">
            <v>4415488</v>
          </cell>
          <cell r="AD677" t="str">
            <v>Gaji Pokok</v>
          </cell>
          <cell r="AE677">
            <v>274300</v>
          </cell>
          <cell r="AF677">
            <v>4</v>
          </cell>
          <cell r="AG677" t="str">
            <v>Prabumulih</v>
          </cell>
          <cell r="AH677" t="str">
            <v>03 SLTP</v>
          </cell>
          <cell r="AI677">
            <v>5</v>
          </cell>
          <cell r="AJ677">
            <v>6</v>
          </cell>
          <cell r="AK677">
            <v>6</v>
          </cell>
          <cell r="AL677">
            <v>5</v>
          </cell>
          <cell r="AM677">
            <v>4</v>
          </cell>
        </row>
        <row r="678">
          <cell r="B678" t="str">
            <v>470483</v>
          </cell>
          <cell r="C678" t="str">
            <v>AJUYANI</v>
          </cell>
          <cell r="D678" t="str">
            <v>PWTT</v>
          </cell>
          <cell r="E678" t="str">
            <v>LUBUK RAMAN, LIOT</v>
          </cell>
          <cell r="F678">
            <v>50</v>
          </cell>
          <cell r="G678">
            <v>20274</v>
          </cell>
          <cell r="H678">
            <v>27607</v>
          </cell>
          <cell r="I678">
            <v>27607</v>
          </cell>
          <cell r="J678" t="str">
            <v>PT. Pertamina EP Sumatra</v>
          </cell>
          <cell r="K678" t="str">
            <v>Biasa</v>
          </cell>
          <cell r="L678" t="str">
            <v>Prabumulih</v>
          </cell>
          <cell r="M678" t="str">
            <v>S264000</v>
          </cell>
          <cell r="N678" t="str">
            <v>General Admin &amp; Fina</v>
          </cell>
          <cell r="O678" t="str">
            <v>35039106</v>
          </cell>
          <cell r="P678" t="str">
            <v>Non Establish</v>
          </cell>
          <cell r="Q678">
            <v>0</v>
          </cell>
          <cell r="R678">
            <v>38718</v>
          </cell>
          <cell r="S678" t="str">
            <v>Islam</v>
          </cell>
          <cell r="T678" t="str">
            <v>Normal,07.00-15.30</v>
          </cell>
          <cell r="U678" t="str">
            <v>10</v>
          </cell>
          <cell r="V678">
            <v>38261</v>
          </cell>
          <cell r="W678" t="str">
            <v>202</v>
          </cell>
          <cell r="X678" t="str">
            <v>2</v>
          </cell>
          <cell r="Y678" t="str">
            <v>Two Dependents</v>
          </cell>
          <cell r="Z678" t="str">
            <v>BANK BNI BNI-ID-PRB-0447 83738075</v>
          </cell>
          <cell r="AA678" t="str">
            <v>4</v>
          </cell>
          <cell r="AB678" t="str">
            <v>Upah Tetap</v>
          </cell>
          <cell r="AC678">
            <v>4203612</v>
          </cell>
          <cell r="AD678" t="str">
            <v>Gaji Pokok</v>
          </cell>
          <cell r="AE678">
            <v>271190</v>
          </cell>
          <cell r="AF678">
            <v>4</v>
          </cell>
          <cell r="AG678" t="str">
            <v>Prabumulih</v>
          </cell>
          <cell r="AH678" t="str">
            <v>01 SD dan Setara</v>
          </cell>
          <cell r="AI678">
            <v>5</v>
          </cell>
          <cell r="AJ678">
            <v>5</v>
          </cell>
          <cell r="AK678">
            <v>6</v>
          </cell>
          <cell r="AL678">
            <v>5</v>
          </cell>
          <cell r="AM678">
            <v>5</v>
          </cell>
        </row>
        <row r="679">
          <cell r="B679" t="str">
            <v>476712</v>
          </cell>
          <cell r="C679" t="str">
            <v>LIFIRMAN</v>
          </cell>
          <cell r="D679" t="str">
            <v>PWTT</v>
          </cell>
          <cell r="E679" t="str">
            <v>TANJUNG TIGA,LIOT</v>
          </cell>
          <cell r="F679">
            <v>54</v>
          </cell>
          <cell r="G679">
            <v>18981</v>
          </cell>
          <cell r="H679">
            <v>27668</v>
          </cell>
          <cell r="I679">
            <v>27668</v>
          </cell>
          <cell r="J679" t="str">
            <v>PT. Pertamina EP Sumatra</v>
          </cell>
          <cell r="K679" t="str">
            <v>Biasa</v>
          </cell>
          <cell r="L679" t="str">
            <v>Prabumulih</v>
          </cell>
          <cell r="M679" t="str">
            <v>S264000</v>
          </cell>
          <cell r="N679" t="str">
            <v>General Admin &amp; Fina</v>
          </cell>
          <cell r="O679" t="str">
            <v>35038919</v>
          </cell>
          <cell r="P679" t="str">
            <v>Pengawas Pengukuran Bawah Tanah/DIN, Son</v>
          </cell>
          <cell r="Q679">
            <v>0</v>
          </cell>
          <cell r="R679">
            <v>38718</v>
          </cell>
          <cell r="S679" t="str">
            <v>Islam</v>
          </cell>
          <cell r="T679" t="str">
            <v>Normal,07.00-15.30</v>
          </cell>
          <cell r="U679" t="str">
            <v>10</v>
          </cell>
          <cell r="V679">
            <v>38808</v>
          </cell>
          <cell r="W679" t="str">
            <v>203</v>
          </cell>
          <cell r="X679" t="str">
            <v>3</v>
          </cell>
          <cell r="Y679" t="str">
            <v>Three Dependents</v>
          </cell>
          <cell r="Z679" t="str">
            <v>BANK BRI BRI-ID-PRB-0184 184-01-002365-50-7</v>
          </cell>
          <cell r="AA679" t="str">
            <v>4</v>
          </cell>
          <cell r="AB679" t="str">
            <v>Upah Tetap</v>
          </cell>
          <cell r="AC679">
            <v>4349789</v>
          </cell>
          <cell r="AD679" t="str">
            <v>Gaji Pokok</v>
          </cell>
          <cell r="AE679">
            <v>289850</v>
          </cell>
          <cell r="AF679">
            <v>4</v>
          </cell>
          <cell r="AG679" t="str">
            <v>Prabumulih</v>
          </cell>
          <cell r="AH679" t="str">
            <v>03 SLTP</v>
          </cell>
          <cell r="AI679">
            <v>6</v>
          </cell>
          <cell r="AJ679">
            <v>6</v>
          </cell>
          <cell r="AK679">
            <v>6</v>
          </cell>
          <cell r="AL679">
            <v>5</v>
          </cell>
          <cell r="AM679">
            <v>6</v>
          </cell>
        </row>
        <row r="680">
          <cell r="B680" t="str">
            <v>487486</v>
          </cell>
          <cell r="C680" t="str">
            <v>M. NURDIN</v>
          </cell>
          <cell r="D680" t="str">
            <v>PWTT</v>
          </cell>
          <cell r="E680" t="str">
            <v>JEMENANG, LIOT</v>
          </cell>
          <cell r="F680">
            <v>54</v>
          </cell>
          <cell r="G680">
            <v>18821</v>
          </cell>
          <cell r="H680">
            <v>27792</v>
          </cell>
          <cell r="I680">
            <v>27076</v>
          </cell>
          <cell r="J680" t="str">
            <v>PT. Pertamina EP Sumatra</v>
          </cell>
          <cell r="K680" t="str">
            <v>Biasa</v>
          </cell>
          <cell r="L680" t="str">
            <v>Prabumulih</v>
          </cell>
          <cell r="M680" t="str">
            <v>S264000</v>
          </cell>
          <cell r="N680" t="str">
            <v>General Admin &amp; Fina</v>
          </cell>
          <cell r="O680" t="str">
            <v>35039110</v>
          </cell>
          <cell r="P680" t="str">
            <v>Non Establish</v>
          </cell>
          <cell r="Q680">
            <v>0</v>
          </cell>
          <cell r="R680">
            <v>38718</v>
          </cell>
          <cell r="S680" t="str">
            <v>Islam</v>
          </cell>
          <cell r="T680" t="str">
            <v>Normal,07.00-15.30</v>
          </cell>
          <cell r="U680" t="str">
            <v>10</v>
          </cell>
          <cell r="V680">
            <v>38808</v>
          </cell>
          <cell r="W680" t="str">
            <v>203</v>
          </cell>
          <cell r="X680" t="str">
            <v>3</v>
          </cell>
          <cell r="Y680" t="str">
            <v>Three Dependents</v>
          </cell>
          <cell r="Z680" t="str">
            <v>BANK BRI BRI-ID-PRB-0184 184-01-002357-50-4</v>
          </cell>
          <cell r="AA680" t="str">
            <v>4</v>
          </cell>
          <cell r="AB680" t="str">
            <v>Upah Tetap</v>
          </cell>
          <cell r="AC680">
            <v>4280037</v>
          </cell>
          <cell r="AD680" t="str">
            <v>Gaji Pokok</v>
          </cell>
          <cell r="AE680">
            <v>289850</v>
          </cell>
          <cell r="AF680">
            <v>4</v>
          </cell>
          <cell r="AG680" t="str">
            <v>Prabumulih</v>
          </cell>
          <cell r="AH680" t="str">
            <v>01 SD dan Setara</v>
          </cell>
          <cell r="AI680">
            <v>5</v>
          </cell>
          <cell r="AJ680">
            <v>5</v>
          </cell>
          <cell r="AK680">
            <v>5</v>
          </cell>
          <cell r="AL680">
            <v>4</v>
          </cell>
          <cell r="AM680">
            <v>5</v>
          </cell>
        </row>
        <row r="681">
          <cell r="B681" t="str">
            <v>513331</v>
          </cell>
          <cell r="C681" t="str">
            <v>HASNY PADMOYONO</v>
          </cell>
          <cell r="D681" t="str">
            <v>PWTT</v>
          </cell>
          <cell r="E681" t="str">
            <v>SURABAYA, JATIM</v>
          </cell>
          <cell r="F681">
            <v>53</v>
          </cell>
          <cell r="G681">
            <v>19463</v>
          </cell>
          <cell r="H681">
            <v>28522</v>
          </cell>
          <cell r="I681">
            <v>28220</v>
          </cell>
          <cell r="J681" t="str">
            <v>PT. Pertamina EP Sumatra</v>
          </cell>
          <cell r="K681" t="str">
            <v>Biasa</v>
          </cell>
          <cell r="L681" t="str">
            <v>Prabumulih</v>
          </cell>
          <cell r="M681" t="str">
            <v>S264000</v>
          </cell>
          <cell r="N681" t="str">
            <v>General Admin &amp; Fina</v>
          </cell>
          <cell r="O681" t="str">
            <v>30017771</v>
          </cell>
          <cell r="P681" t="str">
            <v>Non Establish</v>
          </cell>
          <cell r="Q681">
            <v>0</v>
          </cell>
          <cell r="R681">
            <v>38718</v>
          </cell>
          <cell r="S681" t="str">
            <v>Islam</v>
          </cell>
          <cell r="T681" t="str">
            <v>Normal,07.00-15.30</v>
          </cell>
          <cell r="U681" t="str">
            <v>10</v>
          </cell>
          <cell r="V681">
            <v>38078</v>
          </cell>
          <cell r="W681" t="str">
            <v>203</v>
          </cell>
          <cell r="X681" t="str">
            <v>3</v>
          </cell>
          <cell r="Y681" t="str">
            <v>Three Dependents</v>
          </cell>
          <cell r="Z681" t="str">
            <v>BANK BRI BRI-ID-PRB-0184 184-01-002410-50-6</v>
          </cell>
          <cell r="AA681" t="str">
            <v>4</v>
          </cell>
          <cell r="AB681" t="str">
            <v>Upah Tetap</v>
          </cell>
          <cell r="AC681">
            <v>4296433</v>
          </cell>
          <cell r="AD681" t="str">
            <v>Gaji Pokok</v>
          </cell>
          <cell r="AE681">
            <v>273263</v>
          </cell>
          <cell r="AF681">
            <v>4</v>
          </cell>
          <cell r="AG681" t="str">
            <v>Prabumulih</v>
          </cell>
          <cell r="AH681" t="str">
            <v>05 SLTA</v>
          </cell>
          <cell r="AI681">
            <v>5</v>
          </cell>
          <cell r="AJ681">
            <v>6</v>
          </cell>
          <cell r="AK681">
            <v>5</v>
          </cell>
          <cell r="AL681">
            <v>5</v>
          </cell>
          <cell r="AM681">
            <v>5</v>
          </cell>
        </row>
        <row r="682">
          <cell r="B682" t="str">
            <v>516248</v>
          </cell>
          <cell r="C682" t="str">
            <v>SUMARDI R.</v>
          </cell>
          <cell r="D682" t="str">
            <v>PWTT</v>
          </cell>
          <cell r="E682" t="str">
            <v>LEMBAK,P'MULIH</v>
          </cell>
          <cell r="F682">
            <v>51</v>
          </cell>
          <cell r="G682">
            <v>19891</v>
          </cell>
          <cell r="H682">
            <v>28597</v>
          </cell>
          <cell r="I682">
            <v>28597</v>
          </cell>
          <cell r="J682" t="str">
            <v>PT. Pertamina EP Sumatra</v>
          </cell>
          <cell r="K682" t="str">
            <v>Biasa</v>
          </cell>
          <cell r="L682" t="str">
            <v>Prabumulih</v>
          </cell>
          <cell r="M682" t="str">
            <v>S264000</v>
          </cell>
          <cell r="N682" t="str">
            <v>General Admin &amp; Fina</v>
          </cell>
          <cell r="O682" t="str">
            <v>35039108</v>
          </cell>
          <cell r="P682" t="str">
            <v>Non Establish</v>
          </cell>
          <cell r="Q682">
            <v>0</v>
          </cell>
          <cell r="R682">
            <v>38718</v>
          </cell>
          <cell r="S682" t="str">
            <v>Islam</v>
          </cell>
          <cell r="T682" t="str">
            <v>Normal,07.00-15.30</v>
          </cell>
          <cell r="U682" t="str">
            <v>10</v>
          </cell>
          <cell r="V682">
            <v>37712</v>
          </cell>
          <cell r="W682" t="str">
            <v>203</v>
          </cell>
          <cell r="X682" t="str">
            <v>3</v>
          </cell>
          <cell r="Y682" t="str">
            <v>Three Dependents</v>
          </cell>
          <cell r="Z682" t="str">
            <v>BANK BNI BNI-ID-PRB-0447 83778813</v>
          </cell>
          <cell r="AA682" t="str">
            <v>4</v>
          </cell>
          <cell r="AB682" t="str">
            <v>Upah Tetap</v>
          </cell>
          <cell r="AC682">
            <v>4239518</v>
          </cell>
          <cell r="AD682" t="str">
            <v>Gaji Pokok</v>
          </cell>
          <cell r="AE682">
            <v>264970</v>
          </cell>
          <cell r="AF682">
            <v>4</v>
          </cell>
          <cell r="AG682" t="str">
            <v>Prabumulih</v>
          </cell>
          <cell r="AH682" t="str">
            <v>05 SLTA</v>
          </cell>
          <cell r="AI682">
            <v>5</v>
          </cell>
          <cell r="AJ682">
            <v>6</v>
          </cell>
          <cell r="AK682">
            <v>6</v>
          </cell>
          <cell r="AL682">
            <v>5</v>
          </cell>
          <cell r="AM682">
            <v>4</v>
          </cell>
        </row>
        <row r="683">
          <cell r="B683" t="str">
            <v>530382</v>
          </cell>
          <cell r="C683" t="str">
            <v>ERLANI</v>
          </cell>
          <cell r="D683" t="str">
            <v>PWTT</v>
          </cell>
          <cell r="E683" t="str">
            <v>PRABUMULIH</v>
          </cell>
          <cell r="F683">
            <v>52</v>
          </cell>
          <cell r="G683">
            <v>19565</v>
          </cell>
          <cell r="H683">
            <v>28857</v>
          </cell>
          <cell r="I683">
            <v>28857</v>
          </cell>
          <cell r="J683" t="str">
            <v>PT. Pertamina EP Sumatra</v>
          </cell>
          <cell r="K683" t="str">
            <v>Biasa</v>
          </cell>
          <cell r="L683" t="str">
            <v>Prabumulih</v>
          </cell>
          <cell r="M683" t="str">
            <v>S264000</v>
          </cell>
          <cell r="N683" t="str">
            <v>General Admin &amp; Fina</v>
          </cell>
          <cell r="O683" t="str">
            <v>35039036</v>
          </cell>
          <cell r="P683" t="str">
            <v>Pengawas Formalitas SDM</v>
          </cell>
          <cell r="Q683">
            <v>0</v>
          </cell>
          <cell r="R683">
            <v>38718</v>
          </cell>
          <cell r="S683" t="str">
            <v>Islam</v>
          </cell>
          <cell r="T683" t="str">
            <v>Normal,07.00-15.30</v>
          </cell>
          <cell r="U683" t="str">
            <v>10</v>
          </cell>
          <cell r="V683">
            <v>37712</v>
          </cell>
          <cell r="W683" t="str">
            <v>203</v>
          </cell>
          <cell r="X683" t="str">
            <v>3</v>
          </cell>
          <cell r="Y683" t="str">
            <v>Three Dependents</v>
          </cell>
          <cell r="Z683" t="str">
            <v>BANK BRI BRI-ID-PRB-0184 184-01-003894-50-9</v>
          </cell>
          <cell r="AA683" t="str">
            <v>4</v>
          </cell>
          <cell r="AB683" t="str">
            <v>Upah Tetap</v>
          </cell>
          <cell r="AC683">
            <v>4096574</v>
          </cell>
          <cell r="AD683" t="str">
            <v>Gaji Pokok</v>
          </cell>
          <cell r="AE683">
            <v>261860</v>
          </cell>
          <cell r="AF683">
            <v>4</v>
          </cell>
          <cell r="AG683" t="str">
            <v>Prabumulih</v>
          </cell>
          <cell r="AH683" t="str">
            <v>05 SLTA</v>
          </cell>
          <cell r="AI683">
            <v>5</v>
          </cell>
          <cell r="AJ683">
            <v>5</v>
          </cell>
          <cell r="AK683">
            <v>5</v>
          </cell>
          <cell r="AL683">
            <v>5</v>
          </cell>
          <cell r="AM683">
            <v>5</v>
          </cell>
        </row>
        <row r="684">
          <cell r="B684" t="str">
            <v>538101</v>
          </cell>
          <cell r="C684" t="str">
            <v>MARYANTO</v>
          </cell>
          <cell r="D684" t="str">
            <v>PWTT</v>
          </cell>
          <cell r="E684" t="str">
            <v>KEDIRI, JATENG</v>
          </cell>
          <cell r="F684">
            <v>44</v>
          </cell>
          <cell r="G684">
            <v>22419</v>
          </cell>
          <cell r="H684">
            <v>29068</v>
          </cell>
          <cell r="I684">
            <v>29068</v>
          </cell>
          <cell r="J684" t="str">
            <v>PT. Pertamina EP Sumatra</v>
          </cell>
          <cell r="K684" t="str">
            <v>Biasa</v>
          </cell>
          <cell r="L684" t="str">
            <v>Prabumulih</v>
          </cell>
          <cell r="M684" t="str">
            <v>S264000</v>
          </cell>
          <cell r="N684" t="str">
            <v>General Admin &amp; Fina</v>
          </cell>
          <cell r="O684" t="str">
            <v>30017768</v>
          </cell>
          <cell r="P684" t="str">
            <v>Non Establish</v>
          </cell>
          <cell r="Q684">
            <v>0</v>
          </cell>
          <cell r="R684">
            <v>38718</v>
          </cell>
          <cell r="S684" t="str">
            <v>Islam</v>
          </cell>
          <cell r="T684" t="str">
            <v>Normal,07.00-15.30</v>
          </cell>
          <cell r="U684" t="str">
            <v>10</v>
          </cell>
          <cell r="V684">
            <v>37712</v>
          </cell>
          <cell r="W684" t="str">
            <v>203</v>
          </cell>
          <cell r="X684" t="str">
            <v>3</v>
          </cell>
          <cell r="Y684" t="str">
            <v>Three Dependents</v>
          </cell>
          <cell r="Z684" t="str">
            <v>BANK BNI BNI-ID-PRB-0447 83778904</v>
          </cell>
          <cell r="AA684" t="str">
            <v>4</v>
          </cell>
          <cell r="AB684" t="str">
            <v>Upah Tetap</v>
          </cell>
          <cell r="AC684">
            <v>4225922</v>
          </cell>
          <cell r="AD684" t="str">
            <v>Gaji Pokok</v>
          </cell>
          <cell r="AE684">
            <v>258750</v>
          </cell>
          <cell r="AF684">
            <v>4</v>
          </cell>
          <cell r="AG684" t="str">
            <v>Prabumulih</v>
          </cell>
          <cell r="AH684" t="str">
            <v>05 SLTA</v>
          </cell>
          <cell r="AI684">
            <v>5</v>
          </cell>
          <cell r="AJ684">
            <v>6</v>
          </cell>
          <cell r="AK684">
            <v>5</v>
          </cell>
          <cell r="AL684">
            <v>5</v>
          </cell>
          <cell r="AM684">
            <v>6</v>
          </cell>
        </row>
        <row r="685">
          <cell r="B685" t="str">
            <v>676289</v>
          </cell>
          <cell r="C685" t="str">
            <v>NURSIN</v>
          </cell>
          <cell r="D685" t="str">
            <v>PWTT</v>
          </cell>
          <cell r="E685" t="str">
            <v>PADANG, SUMBAR</v>
          </cell>
          <cell r="F685">
            <v>44</v>
          </cell>
          <cell r="G685">
            <v>22610</v>
          </cell>
          <cell r="H685">
            <v>31107</v>
          </cell>
          <cell r="I685">
            <v>30987</v>
          </cell>
          <cell r="J685" t="str">
            <v>PT. Pertamina EP Sumatra</v>
          </cell>
          <cell r="K685" t="str">
            <v>Biasa</v>
          </cell>
          <cell r="L685" t="str">
            <v>Prabumulih</v>
          </cell>
          <cell r="M685" t="str">
            <v>S264000</v>
          </cell>
          <cell r="N685" t="str">
            <v>General Admin &amp; Fina</v>
          </cell>
          <cell r="O685" t="str">
            <v>35039116</v>
          </cell>
          <cell r="P685" t="str">
            <v>Non Establish</v>
          </cell>
          <cell r="Q685">
            <v>0</v>
          </cell>
          <cell r="R685">
            <v>38718</v>
          </cell>
          <cell r="S685" t="str">
            <v>Islam</v>
          </cell>
          <cell r="T685" t="str">
            <v>Normal,07.00-15.30</v>
          </cell>
          <cell r="U685" t="str">
            <v>10</v>
          </cell>
          <cell r="V685">
            <v>38443</v>
          </cell>
          <cell r="W685" t="str">
            <v>202</v>
          </cell>
          <cell r="X685" t="str">
            <v>2</v>
          </cell>
          <cell r="Y685" t="str">
            <v>Two Dependents</v>
          </cell>
          <cell r="Z685" t="str">
            <v>BANK BNI BNI-ID-PRB-0447 83737571</v>
          </cell>
          <cell r="AA685" t="str">
            <v>4</v>
          </cell>
          <cell r="AB685" t="str">
            <v>Upah Tetap</v>
          </cell>
          <cell r="AC685">
            <v>4167297</v>
          </cell>
          <cell r="AD685" t="str">
            <v>Gaji Pokok</v>
          </cell>
          <cell r="AE685">
            <v>243200</v>
          </cell>
          <cell r="AF685">
            <v>4</v>
          </cell>
          <cell r="AG685" t="str">
            <v>Prabumulih</v>
          </cell>
          <cell r="AH685" t="str">
            <v>06 Kejur. III (AKA)</v>
          </cell>
          <cell r="AI685">
            <v>5</v>
          </cell>
          <cell r="AJ685">
            <v>5</v>
          </cell>
          <cell r="AK685">
            <v>6</v>
          </cell>
          <cell r="AL685">
            <v>5</v>
          </cell>
          <cell r="AM685">
            <v>5</v>
          </cell>
        </row>
        <row r="686">
          <cell r="B686" t="str">
            <v>686196</v>
          </cell>
          <cell r="C686" t="str">
            <v>KUSNAENI</v>
          </cell>
          <cell r="D686" t="str">
            <v>PWTT</v>
          </cell>
          <cell r="E686" t="str">
            <v>KENDAL, JATENG</v>
          </cell>
          <cell r="F686">
            <v>45</v>
          </cell>
          <cell r="G686">
            <v>22129</v>
          </cell>
          <cell r="H686">
            <v>31460</v>
          </cell>
          <cell r="I686">
            <v>31460</v>
          </cell>
          <cell r="J686" t="str">
            <v>PT. Pertamina EP Sumatra</v>
          </cell>
          <cell r="K686" t="str">
            <v>Biasa</v>
          </cell>
          <cell r="L686" t="str">
            <v>Prabumulih</v>
          </cell>
          <cell r="M686" t="str">
            <v>S264000</v>
          </cell>
          <cell r="N686" t="str">
            <v>General Admin &amp; Fina</v>
          </cell>
          <cell r="O686" t="str">
            <v>35039119</v>
          </cell>
          <cell r="P686" t="str">
            <v>Non Establish</v>
          </cell>
          <cell r="Q686">
            <v>0</v>
          </cell>
          <cell r="R686">
            <v>38718</v>
          </cell>
          <cell r="S686" t="str">
            <v>Islam</v>
          </cell>
          <cell r="T686" t="str">
            <v>Normal,07.00-15.30</v>
          </cell>
          <cell r="U686" t="str">
            <v>10</v>
          </cell>
          <cell r="V686">
            <v>38443</v>
          </cell>
          <cell r="W686" t="str">
            <v>203</v>
          </cell>
          <cell r="X686" t="str">
            <v>3</v>
          </cell>
          <cell r="Y686" t="str">
            <v>Three Dependents</v>
          </cell>
          <cell r="Z686" t="str">
            <v>BANK BNI BNI-ID-PRB-0447 83737672</v>
          </cell>
          <cell r="AA686" t="str">
            <v>4</v>
          </cell>
          <cell r="AB686" t="str">
            <v>Upah Tetap</v>
          </cell>
          <cell r="AC686">
            <v>4141280</v>
          </cell>
          <cell r="AD686" t="str">
            <v>Gaji Pokok</v>
          </cell>
          <cell r="AE686">
            <v>240090</v>
          </cell>
          <cell r="AF686">
            <v>4</v>
          </cell>
          <cell r="AG686" t="str">
            <v>Prabumulih</v>
          </cell>
          <cell r="AH686" t="str">
            <v>05 SLTA</v>
          </cell>
          <cell r="AI686">
            <v>6</v>
          </cell>
          <cell r="AJ686">
            <v>5</v>
          </cell>
          <cell r="AK686">
            <v>5</v>
          </cell>
          <cell r="AL686">
            <v>6</v>
          </cell>
          <cell r="AM686">
            <v>5</v>
          </cell>
        </row>
        <row r="687">
          <cell r="B687" t="str">
            <v>686851</v>
          </cell>
          <cell r="C687" t="str">
            <v>D A S R I</v>
          </cell>
          <cell r="D687" t="str">
            <v>PWTT</v>
          </cell>
          <cell r="E687" t="str">
            <v>MANINJAU, SUMBAR</v>
          </cell>
          <cell r="F687">
            <v>43</v>
          </cell>
          <cell r="G687">
            <v>23082</v>
          </cell>
          <cell r="H687">
            <v>31460</v>
          </cell>
          <cell r="I687">
            <v>31460</v>
          </cell>
          <cell r="J687" t="str">
            <v>PT. Pertamina EP Sumatra</v>
          </cell>
          <cell r="K687" t="str">
            <v>Biasa</v>
          </cell>
          <cell r="L687" t="str">
            <v>Prabumulih</v>
          </cell>
          <cell r="M687" t="str">
            <v>S264000</v>
          </cell>
          <cell r="N687" t="str">
            <v>General Admin &amp; Fina</v>
          </cell>
          <cell r="O687" t="str">
            <v>35038916</v>
          </cell>
          <cell r="P687" t="str">
            <v>Pengawas Program Operasi Well Service</v>
          </cell>
          <cell r="Q687">
            <v>0</v>
          </cell>
          <cell r="R687">
            <v>38718</v>
          </cell>
          <cell r="S687" t="str">
            <v>Islam</v>
          </cell>
          <cell r="T687" t="str">
            <v>Normal,07.00-15.30</v>
          </cell>
          <cell r="U687" t="str">
            <v>10</v>
          </cell>
          <cell r="V687">
            <v>38443</v>
          </cell>
          <cell r="W687" t="str">
            <v>202</v>
          </cell>
          <cell r="X687" t="str">
            <v>2</v>
          </cell>
          <cell r="Y687" t="str">
            <v>Two Dependents</v>
          </cell>
          <cell r="Z687" t="str">
            <v>BANK BNI BNI-ID-PRB-0447 83771975</v>
          </cell>
          <cell r="AA687" t="str">
            <v>4</v>
          </cell>
          <cell r="AB687" t="str">
            <v>Upah Tetap</v>
          </cell>
          <cell r="AC687">
            <v>4070108</v>
          </cell>
          <cell r="AD687" t="str">
            <v>Gaji Pokok</v>
          </cell>
          <cell r="AE687">
            <v>240090</v>
          </cell>
          <cell r="AF687">
            <v>4</v>
          </cell>
          <cell r="AG687" t="str">
            <v>Prabumulih</v>
          </cell>
          <cell r="AH687" t="str">
            <v>06 Kejur. III (AKA)</v>
          </cell>
          <cell r="AI687">
            <v>5</v>
          </cell>
          <cell r="AJ687">
            <v>6</v>
          </cell>
          <cell r="AK687">
            <v>6</v>
          </cell>
          <cell r="AL687">
            <v>6</v>
          </cell>
          <cell r="AM687">
            <v>6</v>
          </cell>
        </row>
        <row r="688">
          <cell r="B688" t="str">
            <v>686908</v>
          </cell>
          <cell r="C688" t="str">
            <v>BERHITUSILAHOY  J.</v>
          </cell>
          <cell r="D688" t="str">
            <v>PWTT</v>
          </cell>
          <cell r="E688" t="str">
            <v>JAKARTA</v>
          </cell>
          <cell r="F688">
            <v>46</v>
          </cell>
          <cell r="G688">
            <v>21939</v>
          </cell>
          <cell r="H688">
            <v>31460</v>
          </cell>
          <cell r="I688">
            <v>31460</v>
          </cell>
          <cell r="J688" t="str">
            <v>PT. Pertamina EP Sumatra</v>
          </cell>
          <cell r="K688" t="str">
            <v>Biasa</v>
          </cell>
          <cell r="L688" t="str">
            <v>Prabumulih</v>
          </cell>
          <cell r="M688" t="str">
            <v>S264000</v>
          </cell>
          <cell r="N688" t="str">
            <v>General Admin &amp; Fina</v>
          </cell>
          <cell r="O688" t="str">
            <v>35039122</v>
          </cell>
          <cell r="P688" t="str">
            <v>Non Establish</v>
          </cell>
          <cell r="Q688">
            <v>0</v>
          </cell>
          <cell r="R688">
            <v>38718</v>
          </cell>
          <cell r="S688" t="str">
            <v>Islam</v>
          </cell>
          <cell r="T688" t="str">
            <v>Normal,07.00-15.30</v>
          </cell>
          <cell r="U688" t="str">
            <v>10</v>
          </cell>
          <cell r="V688">
            <v>38261</v>
          </cell>
          <cell r="W688" t="str">
            <v>202</v>
          </cell>
          <cell r="X688" t="str">
            <v>2</v>
          </cell>
          <cell r="Y688" t="str">
            <v>Two Dependents</v>
          </cell>
          <cell r="Z688" t="str">
            <v>BANK MANDIRI MDR-ID-PRB-0147 1130096016146</v>
          </cell>
          <cell r="AA688" t="str">
            <v>4</v>
          </cell>
          <cell r="AB688" t="str">
            <v>Upah Tetap</v>
          </cell>
          <cell r="AC688">
            <v>4256260</v>
          </cell>
          <cell r="AD688" t="str">
            <v>Gaji Pokok</v>
          </cell>
          <cell r="AE688">
            <v>240090</v>
          </cell>
          <cell r="AF688">
            <v>4</v>
          </cell>
          <cell r="AG688" t="str">
            <v>Prabumulih</v>
          </cell>
          <cell r="AH688" t="str">
            <v>05 SLTA</v>
          </cell>
          <cell r="AI688">
            <v>6</v>
          </cell>
          <cell r="AJ688">
            <v>6</v>
          </cell>
          <cell r="AK688">
            <v>6</v>
          </cell>
          <cell r="AL688">
            <v>6</v>
          </cell>
          <cell r="AM688">
            <v>6</v>
          </cell>
        </row>
        <row r="689">
          <cell r="B689" t="str">
            <v>686949</v>
          </cell>
          <cell r="C689" t="str">
            <v>ALAMUDDIN</v>
          </cell>
          <cell r="D689" t="str">
            <v>PWTT</v>
          </cell>
          <cell r="E689" t="str">
            <v>PLAJU</v>
          </cell>
          <cell r="F689">
            <v>42</v>
          </cell>
          <cell r="G689">
            <v>23235</v>
          </cell>
          <cell r="H689">
            <v>31460</v>
          </cell>
          <cell r="I689">
            <v>31460</v>
          </cell>
          <cell r="J689" t="str">
            <v>PT. Pertamina EP Sumatra</v>
          </cell>
          <cell r="K689" t="str">
            <v>Biasa</v>
          </cell>
          <cell r="L689" t="str">
            <v>Prabumulih</v>
          </cell>
          <cell r="M689" t="str">
            <v>S264000</v>
          </cell>
          <cell r="N689" t="str">
            <v>General Admin &amp; Fina</v>
          </cell>
          <cell r="O689" t="str">
            <v>30017770</v>
          </cell>
          <cell r="P689" t="str">
            <v>Non Establish</v>
          </cell>
          <cell r="Q689">
            <v>0</v>
          </cell>
          <cell r="R689">
            <v>38718</v>
          </cell>
          <cell r="S689" t="str">
            <v>Islam</v>
          </cell>
          <cell r="T689" t="str">
            <v>Normal,07.00-15.30</v>
          </cell>
          <cell r="U689" t="str">
            <v>10</v>
          </cell>
          <cell r="V689">
            <v>38443</v>
          </cell>
          <cell r="W689" t="str">
            <v>203</v>
          </cell>
          <cell r="X689" t="str">
            <v>3</v>
          </cell>
          <cell r="Y689" t="str">
            <v>Three Dependents</v>
          </cell>
          <cell r="Z689" t="str">
            <v>BANK BRI BRI-ID-PRB-0184 184-01-002391-50-8</v>
          </cell>
          <cell r="AA689" t="str">
            <v>4</v>
          </cell>
          <cell r="AB689" t="str">
            <v>Upah Tetap</v>
          </cell>
          <cell r="AC689">
            <v>4178183</v>
          </cell>
          <cell r="AD689" t="str">
            <v>Gaji Pokok</v>
          </cell>
          <cell r="AE689">
            <v>240090</v>
          </cell>
          <cell r="AF689">
            <v>4</v>
          </cell>
          <cell r="AG689" t="str">
            <v>Prabumulih</v>
          </cell>
          <cell r="AH689" t="str">
            <v>06 Kejur. III (AKA)</v>
          </cell>
          <cell r="AI689">
            <v>6</v>
          </cell>
          <cell r="AJ689">
            <v>5</v>
          </cell>
          <cell r="AK689">
            <v>6</v>
          </cell>
          <cell r="AL689">
            <v>6</v>
          </cell>
          <cell r="AM689">
            <v>5</v>
          </cell>
        </row>
        <row r="690">
          <cell r="B690" t="str">
            <v>687037</v>
          </cell>
          <cell r="C690" t="str">
            <v>ASEP SUPARMAN</v>
          </cell>
          <cell r="D690" t="str">
            <v>PWTT</v>
          </cell>
          <cell r="E690" t="str">
            <v>BANDUNG, JABAR</v>
          </cell>
          <cell r="F690">
            <v>41</v>
          </cell>
          <cell r="G690">
            <v>23799</v>
          </cell>
          <cell r="H690">
            <v>31460</v>
          </cell>
          <cell r="I690">
            <v>31460</v>
          </cell>
          <cell r="J690" t="str">
            <v>PT. Pertamina EP Sumatra</v>
          </cell>
          <cell r="K690" t="str">
            <v>Biasa</v>
          </cell>
          <cell r="L690" t="str">
            <v>Prabumulih</v>
          </cell>
          <cell r="M690" t="str">
            <v>S264000</v>
          </cell>
          <cell r="N690" t="str">
            <v>General Admin &amp; Fina</v>
          </cell>
          <cell r="O690" t="str">
            <v>35038920</v>
          </cell>
          <cell r="P690" t="str">
            <v>Pengawas Instr. Kalibrasi &amp; Test Unit</v>
          </cell>
          <cell r="Q690">
            <v>0</v>
          </cell>
          <cell r="R690">
            <v>38718</v>
          </cell>
          <cell r="S690" t="str">
            <v>Islam</v>
          </cell>
          <cell r="T690" t="str">
            <v>Normal,07.00-15.30</v>
          </cell>
          <cell r="U690" t="str">
            <v>10</v>
          </cell>
          <cell r="V690">
            <v>38261</v>
          </cell>
          <cell r="W690" t="str">
            <v>202</v>
          </cell>
          <cell r="X690" t="str">
            <v>2</v>
          </cell>
          <cell r="Y690" t="str">
            <v>Two Dependents</v>
          </cell>
          <cell r="Z690" t="str">
            <v>BANK BRI BRI-ID-PRB-0184 0184-01-016404-505</v>
          </cell>
          <cell r="AA690" t="str">
            <v>4</v>
          </cell>
          <cell r="AB690" t="str">
            <v>Upah Tetap</v>
          </cell>
          <cell r="AC690">
            <v>4140289</v>
          </cell>
          <cell r="AD690" t="str">
            <v>Gaji Pokok</v>
          </cell>
          <cell r="AE690">
            <v>240090</v>
          </cell>
          <cell r="AF690">
            <v>4</v>
          </cell>
          <cell r="AG690" t="str">
            <v>Prabumulih</v>
          </cell>
          <cell r="AH690" t="str">
            <v>06 Kejur. III (AKA)</v>
          </cell>
          <cell r="AI690">
            <v>6</v>
          </cell>
          <cell r="AJ690">
            <v>5</v>
          </cell>
          <cell r="AK690">
            <v>6</v>
          </cell>
          <cell r="AL690">
            <v>6</v>
          </cell>
          <cell r="AM690">
            <v>6</v>
          </cell>
        </row>
        <row r="691">
          <cell r="B691" t="str">
            <v>482885</v>
          </cell>
          <cell r="C691" t="str">
            <v>SUMADI</v>
          </cell>
          <cell r="D691" t="str">
            <v>PWTT</v>
          </cell>
          <cell r="E691" t="str">
            <v>PRABUMULIH</v>
          </cell>
          <cell r="F691">
            <v>53</v>
          </cell>
          <cell r="G691">
            <v>19254</v>
          </cell>
          <cell r="H691">
            <v>27729</v>
          </cell>
          <cell r="I691">
            <v>27729</v>
          </cell>
          <cell r="J691" t="str">
            <v>PT. Pertamina EP Sumatra</v>
          </cell>
          <cell r="K691" t="str">
            <v>Biasa</v>
          </cell>
          <cell r="L691" t="str">
            <v>Prabumulih</v>
          </cell>
          <cell r="M691" t="str">
            <v>S264000</v>
          </cell>
          <cell r="N691" t="str">
            <v>General Admin &amp; Fina</v>
          </cell>
          <cell r="O691" t="str">
            <v>35039107</v>
          </cell>
          <cell r="P691" t="str">
            <v>Non Establish</v>
          </cell>
          <cell r="Q691">
            <v>0</v>
          </cell>
          <cell r="R691">
            <v>38718</v>
          </cell>
          <cell r="S691" t="str">
            <v>Islam</v>
          </cell>
          <cell r="T691" t="str">
            <v>Normal,07.00-15.30</v>
          </cell>
          <cell r="U691" t="str">
            <v>11</v>
          </cell>
          <cell r="V691">
            <v>38443</v>
          </cell>
          <cell r="W691" t="str">
            <v>202</v>
          </cell>
          <cell r="X691" t="str">
            <v>2</v>
          </cell>
          <cell r="Y691" t="str">
            <v>Two Dependents</v>
          </cell>
          <cell r="Z691" t="str">
            <v>BANK BRI BRI-ID-PRB-0184 184-01-0033322-50-</v>
          </cell>
          <cell r="AA691" t="str">
            <v>4</v>
          </cell>
          <cell r="AB691" t="str">
            <v>Upah Tetap</v>
          </cell>
          <cell r="AC691">
            <v>3931121</v>
          </cell>
          <cell r="AD691" t="str">
            <v>Gaji Pokok</v>
          </cell>
          <cell r="AE691">
            <v>245450</v>
          </cell>
          <cell r="AF691">
            <v>4</v>
          </cell>
          <cell r="AG691" t="str">
            <v>Prabumulih</v>
          </cell>
          <cell r="AH691" t="str">
            <v>01 SD dan Setara</v>
          </cell>
          <cell r="AI691">
            <v>4</v>
          </cell>
          <cell r="AJ691">
            <v>5</v>
          </cell>
          <cell r="AK691">
            <v>5</v>
          </cell>
          <cell r="AL691">
            <v>6</v>
          </cell>
          <cell r="AM691">
            <v>6</v>
          </cell>
        </row>
        <row r="692">
          <cell r="B692" t="str">
            <v>537657</v>
          </cell>
          <cell r="C692" t="str">
            <v>A. ROFE'I</v>
          </cell>
          <cell r="D692" t="str">
            <v>PWTT</v>
          </cell>
          <cell r="E692" t="str">
            <v>LEMBAK, P'MULIH</v>
          </cell>
          <cell r="F692">
            <v>52</v>
          </cell>
          <cell r="G692">
            <v>19822</v>
          </cell>
          <cell r="H692">
            <v>29068</v>
          </cell>
          <cell r="I692">
            <v>29068</v>
          </cell>
          <cell r="J692" t="str">
            <v>PT. Pertamina EP Sumatra</v>
          </cell>
          <cell r="K692" t="str">
            <v>Biasa</v>
          </cell>
          <cell r="L692" t="str">
            <v>Prabumulih</v>
          </cell>
          <cell r="M692" t="str">
            <v>S264000</v>
          </cell>
          <cell r="N692" t="str">
            <v>General Admin &amp; Fina</v>
          </cell>
          <cell r="O692" t="str">
            <v>35039109</v>
          </cell>
          <cell r="P692" t="str">
            <v>Non Establish</v>
          </cell>
          <cell r="Q692">
            <v>0</v>
          </cell>
          <cell r="R692">
            <v>38718</v>
          </cell>
          <cell r="S692" t="str">
            <v>Islam</v>
          </cell>
          <cell r="T692" t="str">
            <v>Normal,07.00-15.30</v>
          </cell>
          <cell r="U692" t="str">
            <v>11</v>
          </cell>
          <cell r="V692">
            <v>38078</v>
          </cell>
          <cell r="W692" t="str">
            <v>202</v>
          </cell>
          <cell r="X692" t="str">
            <v>2</v>
          </cell>
          <cell r="Y692" t="str">
            <v>Two Dependents</v>
          </cell>
          <cell r="Z692" t="str">
            <v>BANK BRI BRI-ID-PRB-0184 184-01-000443-50-1</v>
          </cell>
          <cell r="AA692" t="str">
            <v>4</v>
          </cell>
          <cell r="AB692" t="str">
            <v>Upah Tetap</v>
          </cell>
          <cell r="AC692">
            <v>3779936</v>
          </cell>
          <cell r="AD692" t="str">
            <v>Gaji Pokok</v>
          </cell>
          <cell r="AE692">
            <v>228950</v>
          </cell>
          <cell r="AF692">
            <v>4</v>
          </cell>
          <cell r="AG692" t="str">
            <v>Prabumulih</v>
          </cell>
          <cell r="AH692" t="str">
            <v>05 SLTA</v>
          </cell>
          <cell r="AI692">
            <v>4</v>
          </cell>
          <cell r="AJ692">
            <v>5</v>
          </cell>
          <cell r="AK692">
            <v>5</v>
          </cell>
          <cell r="AL692">
            <v>5</v>
          </cell>
          <cell r="AM692">
            <v>5</v>
          </cell>
        </row>
        <row r="693">
          <cell r="B693" t="str">
            <v>538037</v>
          </cell>
          <cell r="C693" t="str">
            <v>JAPUNGKIR  P.</v>
          </cell>
          <cell r="D693" t="str">
            <v>PWTT</v>
          </cell>
          <cell r="E693" t="str">
            <v>SEI.BELUTU, SUMUT</v>
          </cell>
          <cell r="F693">
            <v>50</v>
          </cell>
          <cell r="G693">
            <v>20509</v>
          </cell>
          <cell r="H693">
            <v>29068</v>
          </cell>
          <cell r="I693">
            <v>29068</v>
          </cell>
          <cell r="J693" t="str">
            <v>PT. Pertamina EP Sumatra</v>
          </cell>
          <cell r="K693" t="str">
            <v>Biasa</v>
          </cell>
          <cell r="L693" t="str">
            <v>Prabumulih</v>
          </cell>
          <cell r="M693" t="str">
            <v>S264000</v>
          </cell>
          <cell r="N693" t="str">
            <v>General Admin &amp; Fina</v>
          </cell>
          <cell r="O693" t="str">
            <v>30017767</v>
          </cell>
          <cell r="P693" t="str">
            <v>Non Establish</v>
          </cell>
          <cell r="Q693">
            <v>0</v>
          </cell>
          <cell r="R693">
            <v>38718</v>
          </cell>
          <cell r="S693" t="str">
            <v>Protestan</v>
          </cell>
          <cell r="T693" t="str">
            <v>Normal,07.00-15.30</v>
          </cell>
          <cell r="U693" t="str">
            <v>11</v>
          </cell>
          <cell r="V693">
            <v>37712</v>
          </cell>
          <cell r="W693" t="str">
            <v>203</v>
          </cell>
          <cell r="X693" t="str">
            <v>3</v>
          </cell>
          <cell r="Y693" t="str">
            <v>Three Dependents</v>
          </cell>
          <cell r="Z693" t="str">
            <v>BANK BRI BRI-ID-PRB-0184 184-01-002413-50-4</v>
          </cell>
          <cell r="AA693" t="str">
            <v>4</v>
          </cell>
          <cell r="AB693" t="str">
            <v>Upah Tetap</v>
          </cell>
          <cell r="AC693">
            <v>3965322</v>
          </cell>
          <cell r="AD693" t="str">
            <v>Gaji Pokok</v>
          </cell>
          <cell r="AE693">
            <v>228950</v>
          </cell>
          <cell r="AF693">
            <v>4</v>
          </cell>
          <cell r="AG693" t="str">
            <v>Prabumulih</v>
          </cell>
          <cell r="AH693" t="str">
            <v>05 SLTA</v>
          </cell>
          <cell r="AI693">
            <v>5</v>
          </cell>
          <cell r="AJ693">
            <v>6</v>
          </cell>
          <cell r="AK693">
            <v>6</v>
          </cell>
          <cell r="AL693">
            <v>4</v>
          </cell>
          <cell r="AM693">
            <v>6</v>
          </cell>
        </row>
        <row r="694">
          <cell r="B694" t="str">
            <v>538215</v>
          </cell>
          <cell r="C694" t="str">
            <v>SADARI</v>
          </cell>
          <cell r="D694" t="str">
            <v>PWTT</v>
          </cell>
          <cell r="E694" t="str">
            <v>PACITAN, JATIM</v>
          </cell>
          <cell r="F694">
            <v>54</v>
          </cell>
          <cell r="G694">
            <v>18832</v>
          </cell>
          <cell r="H694">
            <v>29068</v>
          </cell>
          <cell r="I694">
            <v>29068</v>
          </cell>
          <cell r="J694" t="str">
            <v>PT. Pertamina EP Sumatra</v>
          </cell>
          <cell r="K694" t="str">
            <v>Biasa</v>
          </cell>
          <cell r="L694" t="str">
            <v>Prabumulih</v>
          </cell>
          <cell r="M694" t="str">
            <v>S264000</v>
          </cell>
          <cell r="N694" t="str">
            <v>General Admin &amp; Fina</v>
          </cell>
          <cell r="O694" t="str">
            <v>35039112</v>
          </cell>
          <cell r="P694" t="str">
            <v>Non Establish</v>
          </cell>
          <cell r="Q694">
            <v>0</v>
          </cell>
          <cell r="R694">
            <v>38718</v>
          </cell>
          <cell r="S694" t="str">
            <v>Islam</v>
          </cell>
          <cell r="T694" t="str">
            <v>Normal,07.00-15.30</v>
          </cell>
          <cell r="U694" t="str">
            <v>11</v>
          </cell>
          <cell r="V694">
            <v>38078</v>
          </cell>
          <cell r="W694" t="str">
            <v>202</v>
          </cell>
          <cell r="X694" t="str">
            <v>2</v>
          </cell>
          <cell r="Y694" t="str">
            <v>Two Dependents</v>
          </cell>
          <cell r="Z694" t="str">
            <v>BANK MANDIRI MDR-ID-PRB-0147 1130096015650</v>
          </cell>
          <cell r="AA694" t="str">
            <v>4</v>
          </cell>
          <cell r="AB694" t="str">
            <v>Upah Tetap</v>
          </cell>
          <cell r="AC694">
            <v>3793722</v>
          </cell>
          <cell r="AD694" t="str">
            <v>Gaji Pokok</v>
          </cell>
          <cell r="AE694">
            <v>246367</v>
          </cell>
          <cell r="AF694">
            <v>4</v>
          </cell>
          <cell r="AG694" t="str">
            <v>Prabumulih</v>
          </cell>
          <cell r="AH694" t="str">
            <v>03 SLTP</v>
          </cell>
          <cell r="AI694">
            <v>4</v>
          </cell>
          <cell r="AJ694">
            <v>6</v>
          </cell>
          <cell r="AK694">
            <v>5</v>
          </cell>
          <cell r="AL694">
            <v>5</v>
          </cell>
          <cell r="AM694">
            <v>5</v>
          </cell>
        </row>
        <row r="695">
          <cell r="B695" t="str">
            <v>579615</v>
          </cell>
          <cell r="C695" t="str">
            <v>MUHAMMAD SALIM</v>
          </cell>
          <cell r="D695" t="str">
            <v>PWTT</v>
          </cell>
          <cell r="E695" t="str">
            <v>PALEMBANG</v>
          </cell>
          <cell r="F695">
            <v>51</v>
          </cell>
          <cell r="G695">
            <v>20013</v>
          </cell>
          <cell r="H695">
            <v>29544</v>
          </cell>
          <cell r="I695">
            <v>26373</v>
          </cell>
          <cell r="J695" t="str">
            <v>PT. Pertamina EP Sumatra</v>
          </cell>
          <cell r="K695" t="str">
            <v>Biasa</v>
          </cell>
          <cell r="L695" t="str">
            <v>Prabumulih</v>
          </cell>
          <cell r="M695" t="str">
            <v>S264000</v>
          </cell>
          <cell r="N695" t="str">
            <v>General Admin &amp; Fina</v>
          </cell>
          <cell r="O695" t="str">
            <v>35039113</v>
          </cell>
          <cell r="P695" t="str">
            <v>Non Establish</v>
          </cell>
          <cell r="Q695">
            <v>0</v>
          </cell>
          <cell r="R695">
            <v>38718</v>
          </cell>
          <cell r="S695" t="str">
            <v>Islam</v>
          </cell>
          <cell r="T695" t="str">
            <v>Normal,07.00-15.30</v>
          </cell>
          <cell r="U695" t="str">
            <v>11</v>
          </cell>
          <cell r="V695">
            <v>37712</v>
          </cell>
          <cell r="W695" t="str">
            <v>202</v>
          </cell>
          <cell r="X695" t="str">
            <v>2</v>
          </cell>
          <cell r="Y695" t="str">
            <v>Two Dependents</v>
          </cell>
          <cell r="Z695" t="str">
            <v>BANK BRI BRI-ID-PRB-0184 184-01-002448-50-9</v>
          </cell>
          <cell r="AA695" t="str">
            <v>3</v>
          </cell>
          <cell r="AB695" t="str">
            <v>Upah Tetap</v>
          </cell>
          <cell r="AC695">
            <v>3507610</v>
          </cell>
          <cell r="AD695" t="str">
            <v>Gaji Pokok</v>
          </cell>
          <cell r="AE695">
            <v>250950</v>
          </cell>
          <cell r="AF695">
            <v>4</v>
          </cell>
          <cell r="AG695" t="str">
            <v>Prabumulih</v>
          </cell>
          <cell r="AH695" t="str">
            <v>03 SLTP</v>
          </cell>
          <cell r="AI695">
            <v>5</v>
          </cell>
          <cell r="AJ695">
            <v>6</v>
          </cell>
          <cell r="AK695">
            <v>1</v>
          </cell>
          <cell r="AL695">
            <v>1</v>
          </cell>
          <cell r="AM695">
            <v>3</v>
          </cell>
        </row>
        <row r="696">
          <cell r="B696" t="str">
            <v>676297</v>
          </cell>
          <cell r="C696" t="str">
            <v>EDWARD M.</v>
          </cell>
          <cell r="D696" t="str">
            <v>PWTT</v>
          </cell>
          <cell r="E696" t="str">
            <v>LAHAT</v>
          </cell>
          <cell r="F696">
            <v>52</v>
          </cell>
          <cell r="G696">
            <v>19561</v>
          </cell>
          <cell r="H696">
            <v>31107</v>
          </cell>
          <cell r="I696">
            <v>30987</v>
          </cell>
          <cell r="J696" t="str">
            <v>PT. Pertamina EP Sumatra</v>
          </cell>
          <cell r="K696" t="str">
            <v>Biasa</v>
          </cell>
          <cell r="L696" t="str">
            <v>Prabumulih</v>
          </cell>
          <cell r="M696" t="str">
            <v>S264000</v>
          </cell>
          <cell r="N696" t="str">
            <v>General Admin &amp; Fina</v>
          </cell>
          <cell r="O696" t="str">
            <v>35039117</v>
          </cell>
          <cell r="P696" t="str">
            <v>Non Establish</v>
          </cell>
          <cell r="Q696">
            <v>0</v>
          </cell>
          <cell r="R696">
            <v>38718</v>
          </cell>
          <cell r="S696" t="str">
            <v>Islam</v>
          </cell>
          <cell r="T696" t="str">
            <v>Normal,07.00-15.30</v>
          </cell>
          <cell r="U696" t="str">
            <v>11</v>
          </cell>
          <cell r="V696">
            <v>38078</v>
          </cell>
          <cell r="W696" t="str">
            <v>203</v>
          </cell>
          <cell r="X696" t="str">
            <v>3</v>
          </cell>
          <cell r="Y696" t="str">
            <v>Three Dependents</v>
          </cell>
          <cell r="Z696" t="str">
            <v>BANK BNI BNI-ID-PRB-0447 83737649</v>
          </cell>
          <cell r="AA696" t="str">
            <v>4</v>
          </cell>
          <cell r="AB696" t="str">
            <v>Upah Tetap</v>
          </cell>
          <cell r="AC696">
            <v>3829744</v>
          </cell>
          <cell r="AD696" t="str">
            <v>Gaji Pokok</v>
          </cell>
          <cell r="AE696">
            <v>215200</v>
          </cell>
          <cell r="AF696">
            <v>4</v>
          </cell>
          <cell r="AG696" t="str">
            <v>Prabumulih</v>
          </cell>
          <cell r="AH696" t="str">
            <v>05 SLTA</v>
          </cell>
          <cell r="AI696">
            <v>5</v>
          </cell>
          <cell r="AJ696">
            <v>5</v>
          </cell>
          <cell r="AK696">
            <v>5</v>
          </cell>
          <cell r="AL696">
            <v>4</v>
          </cell>
          <cell r="AM696">
            <v>4</v>
          </cell>
        </row>
        <row r="697">
          <cell r="B697" t="str">
            <v>686121</v>
          </cell>
          <cell r="C697" t="str">
            <v>DARMALSYAH</v>
          </cell>
          <cell r="D697" t="str">
            <v>PWTT</v>
          </cell>
          <cell r="E697" t="str">
            <v>PALEMBANG</v>
          </cell>
          <cell r="F697">
            <v>51</v>
          </cell>
          <cell r="G697">
            <v>20053</v>
          </cell>
          <cell r="H697">
            <v>31460</v>
          </cell>
          <cell r="I697">
            <v>31460</v>
          </cell>
          <cell r="J697" t="str">
            <v>PT. Pertamina EP Sumatra</v>
          </cell>
          <cell r="K697" t="str">
            <v>Biasa</v>
          </cell>
          <cell r="L697" t="str">
            <v>Prabumulih</v>
          </cell>
          <cell r="M697" t="str">
            <v>S264000</v>
          </cell>
          <cell r="N697" t="str">
            <v>General Admin &amp; Fina</v>
          </cell>
          <cell r="O697" t="str">
            <v>35039047</v>
          </cell>
          <cell r="P697" t="str">
            <v>Asisten Sekuriti</v>
          </cell>
          <cell r="Q697">
            <v>0</v>
          </cell>
          <cell r="R697">
            <v>38718</v>
          </cell>
          <cell r="S697" t="str">
            <v>Islam</v>
          </cell>
          <cell r="T697" t="str">
            <v>PPP-MMM-OOO ,08-20</v>
          </cell>
          <cell r="U697" t="str">
            <v>11</v>
          </cell>
          <cell r="V697">
            <v>37530</v>
          </cell>
          <cell r="W697" t="str">
            <v>203</v>
          </cell>
          <cell r="X697" t="str">
            <v>3</v>
          </cell>
          <cell r="Y697" t="str">
            <v>Three Dependents</v>
          </cell>
          <cell r="Z697" t="str">
            <v>BANK MANDIRI MDR-ID-PRB-0147 1130096013903</v>
          </cell>
          <cell r="AA697" t="str">
            <v>4</v>
          </cell>
          <cell r="AB697" t="str">
            <v>Upah Tetap</v>
          </cell>
          <cell r="AC697">
            <v>3915835</v>
          </cell>
          <cell r="AD697" t="str">
            <v>Gaji Pokok</v>
          </cell>
          <cell r="AE697">
            <v>228950</v>
          </cell>
          <cell r="AF697">
            <v>4</v>
          </cell>
          <cell r="AG697" t="str">
            <v>Prabumulih</v>
          </cell>
          <cell r="AH697" t="str">
            <v>05 SLTA</v>
          </cell>
          <cell r="AI697">
            <v>7</v>
          </cell>
          <cell r="AJ697">
            <v>4</v>
          </cell>
          <cell r="AK697">
            <v>5</v>
          </cell>
          <cell r="AL697">
            <v>5</v>
          </cell>
          <cell r="AM697">
            <v>5</v>
          </cell>
        </row>
        <row r="698">
          <cell r="B698" t="str">
            <v>686405</v>
          </cell>
          <cell r="C698" t="str">
            <v>M.A.ASRORY JABBAR</v>
          </cell>
          <cell r="D698" t="str">
            <v>PWTT</v>
          </cell>
          <cell r="E698" t="str">
            <v>PRABUMULIH</v>
          </cell>
          <cell r="F698">
            <v>45</v>
          </cell>
          <cell r="G698">
            <v>22107</v>
          </cell>
          <cell r="H698">
            <v>31460</v>
          </cell>
          <cell r="I698">
            <v>31460</v>
          </cell>
          <cell r="J698" t="str">
            <v>PT. Pertamina EP Sumatra</v>
          </cell>
          <cell r="K698" t="str">
            <v>Biasa</v>
          </cell>
          <cell r="L698" t="str">
            <v>Prabumulih</v>
          </cell>
          <cell r="M698" t="str">
            <v>S264000</v>
          </cell>
          <cell r="N698" t="str">
            <v>General Admin &amp; Fina</v>
          </cell>
          <cell r="O698" t="str">
            <v>35039120</v>
          </cell>
          <cell r="P698" t="str">
            <v>Non Establish</v>
          </cell>
          <cell r="Q698">
            <v>0</v>
          </cell>
          <cell r="R698">
            <v>38718</v>
          </cell>
          <cell r="S698" t="str">
            <v>Islam</v>
          </cell>
          <cell r="T698" t="str">
            <v>Normal,07.00-15.30</v>
          </cell>
          <cell r="U698" t="str">
            <v>11</v>
          </cell>
          <cell r="V698">
            <v>38078</v>
          </cell>
          <cell r="W698" t="str">
            <v>203</v>
          </cell>
          <cell r="X698" t="str">
            <v>3</v>
          </cell>
          <cell r="Y698" t="str">
            <v>Three Dependents</v>
          </cell>
          <cell r="Z698" t="str">
            <v>BANK BRI BRI-ID-PRB-0184 184-01-003320-50-0</v>
          </cell>
          <cell r="AA698" t="str">
            <v>4</v>
          </cell>
          <cell r="AB698" t="str">
            <v>Upah Tetap</v>
          </cell>
          <cell r="AC698">
            <v>3707606</v>
          </cell>
          <cell r="AD698" t="str">
            <v>Gaji Pokok</v>
          </cell>
          <cell r="AE698">
            <v>212450</v>
          </cell>
          <cell r="AF698">
            <v>4</v>
          </cell>
          <cell r="AG698" t="str">
            <v>Prabumulih</v>
          </cell>
          <cell r="AH698" t="str">
            <v>05 SLTA</v>
          </cell>
          <cell r="AI698">
            <v>4</v>
          </cell>
          <cell r="AJ698">
            <v>6</v>
          </cell>
          <cell r="AK698">
            <v>5</v>
          </cell>
          <cell r="AL698">
            <v>5</v>
          </cell>
          <cell r="AM698">
            <v>5</v>
          </cell>
        </row>
        <row r="699">
          <cell r="B699" t="str">
            <v>686795</v>
          </cell>
          <cell r="C699" t="str">
            <v>RUSLAN EFFENDI</v>
          </cell>
          <cell r="D699" t="str">
            <v>PWTT</v>
          </cell>
          <cell r="E699" t="str">
            <v>PALEMBANG</v>
          </cell>
          <cell r="F699">
            <v>49</v>
          </cell>
          <cell r="G699">
            <v>20787</v>
          </cell>
          <cell r="H699">
            <v>31460</v>
          </cell>
          <cell r="I699">
            <v>31460</v>
          </cell>
          <cell r="J699" t="str">
            <v>PT. Pertamina EP Sumatra</v>
          </cell>
          <cell r="K699" t="str">
            <v>Biasa</v>
          </cell>
          <cell r="L699" t="str">
            <v>Prabumulih</v>
          </cell>
          <cell r="M699" t="str">
            <v>S264000</v>
          </cell>
          <cell r="N699" t="str">
            <v>General Admin &amp; Fina</v>
          </cell>
          <cell r="O699" t="str">
            <v>35039121</v>
          </cell>
          <cell r="P699" t="str">
            <v>Non Establish</v>
          </cell>
          <cell r="Q699">
            <v>0</v>
          </cell>
          <cell r="R699">
            <v>38718</v>
          </cell>
          <cell r="S699" t="str">
            <v>Islam</v>
          </cell>
          <cell r="T699" t="str">
            <v>Normal,07.00-15.30</v>
          </cell>
          <cell r="U699" t="str">
            <v>11</v>
          </cell>
          <cell r="V699">
            <v>37712</v>
          </cell>
          <cell r="W699" t="str">
            <v>203</v>
          </cell>
          <cell r="X699" t="str">
            <v>3</v>
          </cell>
          <cell r="Y699" t="str">
            <v>Three Dependents</v>
          </cell>
          <cell r="Z699" t="str">
            <v>BANK BRI BRI-ID-PRB-0184 184-01-002351-50-8</v>
          </cell>
          <cell r="AA699" t="str">
            <v>4</v>
          </cell>
          <cell r="AB699" t="str">
            <v>Upah Tetap</v>
          </cell>
          <cell r="AC699">
            <v>3796439</v>
          </cell>
          <cell r="AD699" t="str">
            <v>Gaji Pokok</v>
          </cell>
          <cell r="AE699">
            <v>212450</v>
          </cell>
          <cell r="AF699">
            <v>4</v>
          </cell>
          <cell r="AG699" t="str">
            <v>Prabumulih</v>
          </cell>
          <cell r="AH699" t="str">
            <v>05 SLTA</v>
          </cell>
          <cell r="AI699">
            <v>5</v>
          </cell>
          <cell r="AJ699">
            <v>6</v>
          </cell>
          <cell r="AK699">
            <v>5</v>
          </cell>
          <cell r="AL699">
            <v>5</v>
          </cell>
          <cell r="AM699">
            <v>5</v>
          </cell>
        </row>
        <row r="700">
          <cell r="B700" t="str">
            <v>687183</v>
          </cell>
          <cell r="C700" t="str">
            <v>M.RIZA PAHLEVI</v>
          </cell>
          <cell r="D700" t="str">
            <v>PWTT</v>
          </cell>
          <cell r="E700" t="str">
            <v>TANJUNG GELAM,OKI</v>
          </cell>
          <cell r="F700">
            <v>50</v>
          </cell>
          <cell r="G700">
            <v>20435</v>
          </cell>
          <cell r="H700">
            <v>31460</v>
          </cell>
          <cell r="I700">
            <v>31460</v>
          </cell>
          <cell r="J700" t="str">
            <v>PT. Pertamina EP Sumatra</v>
          </cell>
          <cell r="K700" t="str">
            <v>Biasa</v>
          </cell>
          <cell r="L700" t="str">
            <v>Prabumulih</v>
          </cell>
          <cell r="M700" t="str">
            <v>S264000</v>
          </cell>
          <cell r="N700" t="str">
            <v>General Admin &amp; Fina</v>
          </cell>
          <cell r="O700" t="str">
            <v>35039125</v>
          </cell>
          <cell r="P700" t="str">
            <v>Non Establish</v>
          </cell>
          <cell r="Q700">
            <v>0</v>
          </cell>
          <cell r="R700">
            <v>38718</v>
          </cell>
          <cell r="S700" t="str">
            <v>Islam</v>
          </cell>
          <cell r="T700" t="str">
            <v>Normal,07.00-15.30</v>
          </cell>
          <cell r="U700" t="str">
            <v>11</v>
          </cell>
          <cell r="V700">
            <v>38443</v>
          </cell>
          <cell r="W700" t="str">
            <v>203</v>
          </cell>
          <cell r="X700" t="str">
            <v>3</v>
          </cell>
          <cell r="Y700" t="str">
            <v>Three Dependents</v>
          </cell>
          <cell r="Z700" t="str">
            <v>BANK BRI BRI-ID-PRB-0184 0184-01014632-50-0</v>
          </cell>
          <cell r="AA700" t="str">
            <v>4</v>
          </cell>
          <cell r="AB700" t="str">
            <v>Upah Tetap</v>
          </cell>
          <cell r="AC700">
            <v>3792311</v>
          </cell>
          <cell r="AD700" t="str">
            <v>Gaji Pokok</v>
          </cell>
          <cell r="AE700">
            <v>212450</v>
          </cell>
          <cell r="AF700">
            <v>4</v>
          </cell>
          <cell r="AG700" t="str">
            <v>Prabumulih</v>
          </cell>
          <cell r="AH700" t="str">
            <v>05 SLTA</v>
          </cell>
          <cell r="AI700">
            <v>5</v>
          </cell>
          <cell r="AJ700">
            <v>5</v>
          </cell>
          <cell r="AK700">
            <v>5</v>
          </cell>
          <cell r="AL700">
            <v>5</v>
          </cell>
          <cell r="AM700">
            <v>5</v>
          </cell>
        </row>
        <row r="701">
          <cell r="B701" t="str">
            <v>687191</v>
          </cell>
          <cell r="C701" t="str">
            <v>IBNU AQIL</v>
          </cell>
          <cell r="D701" t="str">
            <v>PWTT</v>
          </cell>
          <cell r="E701" t="str">
            <v>PLAJU</v>
          </cell>
          <cell r="F701">
            <v>42</v>
          </cell>
          <cell r="G701">
            <v>23247</v>
          </cell>
          <cell r="H701">
            <v>31460</v>
          </cell>
          <cell r="I701">
            <v>31460</v>
          </cell>
          <cell r="J701" t="str">
            <v>PT. Pertamina EP Sumatra</v>
          </cell>
          <cell r="K701" t="str">
            <v>Biasa</v>
          </cell>
          <cell r="L701" t="str">
            <v>Prabumulih</v>
          </cell>
          <cell r="M701" t="str">
            <v>S264000</v>
          </cell>
          <cell r="N701" t="str">
            <v>General Admin &amp; Fina</v>
          </cell>
          <cell r="O701" t="str">
            <v>30017766</v>
          </cell>
          <cell r="P701" t="str">
            <v>Non Establish</v>
          </cell>
          <cell r="Q701">
            <v>0</v>
          </cell>
          <cell r="R701">
            <v>38718</v>
          </cell>
          <cell r="S701" t="str">
            <v>Islam</v>
          </cell>
          <cell r="T701" t="str">
            <v>Normal,07.00-15.30</v>
          </cell>
          <cell r="U701" t="str">
            <v>11</v>
          </cell>
          <cell r="V701">
            <v>37895</v>
          </cell>
          <cell r="W701" t="str">
            <v>201</v>
          </cell>
          <cell r="X701" t="str">
            <v>1</v>
          </cell>
          <cell r="Y701" t="str">
            <v>One Dependent</v>
          </cell>
          <cell r="Z701" t="str">
            <v>BANK BNI BNI-ID-PRB-0447 83780403</v>
          </cell>
          <cell r="AA701" t="str">
            <v>3</v>
          </cell>
          <cell r="AB701" t="str">
            <v>Upah Tetap</v>
          </cell>
          <cell r="AC701">
            <v>3682006</v>
          </cell>
          <cell r="AD701" t="str">
            <v>Gaji Pokok</v>
          </cell>
          <cell r="AE701">
            <v>212450</v>
          </cell>
          <cell r="AF701">
            <v>4</v>
          </cell>
          <cell r="AG701" t="str">
            <v>Prabumulih</v>
          </cell>
          <cell r="AH701" t="str">
            <v>09 PT - S1</v>
          </cell>
          <cell r="AI701">
            <v>4</v>
          </cell>
          <cell r="AJ701">
            <v>6</v>
          </cell>
          <cell r="AK701">
            <v>5</v>
          </cell>
          <cell r="AL701">
            <v>5</v>
          </cell>
          <cell r="AM701">
            <v>6</v>
          </cell>
        </row>
        <row r="702">
          <cell r="B702" t="str">
            <v>469082</v>
          </cell>
          <cell r="C702" t="str">
            <v>SLAMET RIADY</v>
          </cell>
          <cell r="D702" t="str">
            <v>PWTT</v>
          </cell>
          <cell r="E702" t="str">
            <v>CEPU</v>
          </cell>
          <cell r="F702">
            <v>52</v>
          </cell>
          <cell r="G702">
            <v>19525</v>
          </cell>
          <cell r="H702">
            <v>27591</v>
          </cell>
          <cell r="I702">
            <v>27591</v>
          </cell>
          <cell r="J702" t="str">
            <v>PT. Pertamina EP Sumatra</v>
          </cell>
          <cell r="K702" t="str">
            <v>Biasa</v>
          </cell>
          <cell r="L702" t="str">
            <v>Prabumulih</v>
          </cell>
          <cell r="M702" t="str">
            <v>S264000</v>
          </cell>
          <cell r="N702" t="str">
            <v>General Admin &amp; Fina</v>
          </cell>
          <cell r="O702" t="str">
            <v>35039105</v>
          </cell>
          <cell r="P702" t="str">
            <v>Non Establish</v>
          </cell>
          <cell r="Q702">
            <v>0</v>
          </cell>
          <cell r="R702">
            <v>38718</v>
          </cell>
          <cell r="S702" t="str">
            <v>Islam</v>
          </cell>
          <cell r="T702" t="str">
            <v>Normal,07.00-15.30</v>
          </cell>
          <cell r="U702" t="str">
            <v>12</v>
          </cell>
          <cell r="V702">
            <v>35704</v>
          </cell>
          <cell r="W702" t="str">
            <v>201</v>
          </cell>
          <cell r="X702" t="str">
            <v>1</v>
          </cell>
          <cell r="Y702" t="str">
            <v>One Dependent</v>
          </cell>
          <cell r="Z702" t="str">
            <v>BANK BNI BNI-ID-PRB-0447 83897944</v>
          </cell>
          <cell r="AA702" t="str">
            <v>3</v>
          </cell>
          <cell r="AB702" t="str">
            <v>Upah Tetap</v>
          </cell>
          <cell r="AC702">
            <v>3314944</v>
          </cell>
          <cell r="AD702" t="str">
            <v>Gaji Pokok</v>
          </cell>
          <cell r="AE702">
            <v>212560</v>
          </cell>
          <cell r="AF702">
            <v>4</v>
          </cell>
          <cell r="AG702" t="str">
            <v>Prabumulih</v>
          </cell>
          <cell r="AH702" t="str">
            <v>03 SLTP</v>
          </cell>
          <cell r="AI702">
            <v>4</v>
          </cell>
          <cell r="AJ702">
            <v>5</v>
          </cell>
          <cell r="AK702">
            <v>3</v>
          </cell>
          <cell r="AL702">
            <v>3</v>
          </cell>
          <cell r="AM702">
            <v>3</v>
          </cell>
        </row>
        <row r="703">
          <cell r="B703" t="str">
            <v>684583</v>
          </cell>
          <cell r="C703" t="str">
            <v>B U R M A N</v>
          </cell>
          <cell r="D703" t="str">
            <v>PWTT</v>
          </cell>
          <cell r="E703" t="str">
            <v>SRI TANJUNG, OKI</v>
          </cell>
          <cell r="F703">
            <v>50</v>
          </cell>
          <cell r="G703">
            <v>20373</v>
          </cell>
          <cell r="H703">
            <v>31533</v>
          </cell>
          <cell r="I703">
            <v>31444</v>
          </cell>
          <cell r="J703" t="str">
            <v>PT. Pertamina EP Sumatra</v>
          </cell>
          <cell r="K703" t="str">
            <v>Biasa</v>
          </cell>
          <cell r="L703" t="str">
            <v>Prabumulih</v>
          </cell>
          <cell r="M703" t="str">
            <v>S264000</v>
          </cell>
          <cell r="N703" t="str">
            <v>General Admin &amp; Fina</v>
          </cell>
          <cell r="O703" t="str">
            <v>35039118</v>
          </cell>
          <cell r="P703" t="str">
            <v>Non Establish</v>
          </cell>
          <cell r="Q703">
            <v>0</v>
          </cell>
          <cell r="R703">
            <v>38718</v>
          </cell>
          <cell r="S703" t="str">
            <v>Islam</v>
          </cell>
          <cell r="T703" t="str">
            <v>Normal,07.00-15.30</v>
          </cell>
          <cell r="U703" t="str">
            <v>12</v>
          </cell>
          <cell r="V703">
            <v>38443</v>
          </cell>
          <cell r="W703" t="str">
            <v>203</v>
          </cell>
          <cell r="X703" t="str">
            <v>3</v>
          </cell>
          <cell r="Y703" t="str">
            <v>Three Dependents</v>
          </cell>
          <cell r="Z703" t="str">
            <v>BANK BRI BRI-ID-PRB-0184 184-01-003980-50-4</v>
          </cell>
          <cell r="AA703" t="str">
            <v>4</v>
          </cell>
          <cell r="AB703" t="str">
            <v>Upah Tetap</v>
          </cell>
          <cell r="AC703">
            <v>3557514</v>
          </cell>
          <cell r="AD703" t="str">
            <v>Gaji Pokok</v>
          </cell>
          <cell r="AE703">
            <v>188160</v>
          </cell>
          <cell r="AF703">
            <v>4</v>
          </cell>
          <cell r="AG703" t="str">
            <v>Prabumulih</v>
          </cell>
          <cell r="AH703" t="str">
            <v>01 SD dan Setara</v>
          </cell>
          <cell r="AI703">
            <v>5</v>
          </cell>
          <cell r="AJ703">
            <v>5</v>
          </cell>
          <cell r="AK703">
            <v>5</v>
          </cell>
          <cell r="AL703">
            <v>5</v>
          </cell>
          <cell r="AM703">
            <v>5</v>
          </cell>
        </row>
        <row r="704">
          <cell r="B704" t="str">
            <v>686454</v>
          </cell>
          <cell r="C704" t="str">
            <v>THAMRIN JAMAL</v>
          </cell>
          <cell r="D704" t="str">
            <v>PWTT</v>
          </cell>
          <cell r="E704" t="str">
            <v>SURABAYA</v>
          </cell>
          <cell r="F704">
            <v>51</v>
          </cell>
          <cell r="G704">
            <v>19920</v>
          </cell>
          <cell r="H704">
            <v>31460</v>
          </cell>
          <cell r="I704">
            <v>31460</v>
          </cell>
          <cell r="J704" t="str">
            <v>PT. Pertamina EP Sumatra</v>
          </cell>
          <cell r="K704" t="str">
            <v>Biasa</v>
          </cell>
          <cell r="L704" t="str">
            <v>Prabumulih</v>
          </cell>
          <cell r="M704" t="str">
            <v>S264000</v>
          </cell>
          <cell r="N704" t="str">
            <v>General Admin &amp; Fina</v>
          </cell>
          <cell r="O704" t="str">
            <v>35039048</v>
          </cell>
          <cell r="P704" t="str">
            <v>Asisten Sekuriti</v>
          </cell>
          <cell r="Q704">
            <v>0</v>
          </cell>
          <cell r="R704">
            <v>38718</v>
          </cell>
          <cell r="S704" t="str">
            <v>Islam</v>
          </cell>
          <cell r="T704" t="str">
            <v>PPP-MMM-OOO ,08-20</v>
          </cell>
          <cell r="U704" t="str">
            <v>12</v>
          </cell>
          <cell r="V704">
            <v>37530</v>
          </cell>
          <cell r="W704" t="str">
            <v>202</v>
          </cell>
          <cell r="X704" t="str">
            <v>2</v>
          </cell>
          <cell r="Y704" t="str">
            <v>Two Dependents</v>
          </cell>
          <cell r="Z704" t="str">
            <v>BANK BRI BRI-ID-PRB-0184 184-01-002449-50-5</v>
          </cell>
          <cell r="AA704" t="str">
            <v>4</v>
          </cell>
          <cell r="AB704" t="str">
            <v>Upah Tetap</v>
          </cell>
          <cell r="AC704">
            <v>3582924</v>
          </cell>
          <cell r="AD704" t="str">
            <v>Gaji Pokok</v>
          </cell>
          <cell r="AE704">
            <v>188160</v>
          </cell>
          <cell r="AF704">
            <v>4</v>
          </cell>
          <cell r="AG704" t="str">
            <v>Prabumulih</v>
          </cell>
          <cell r="AH704" t="str">
            <v>03 SLTP</v>
          </cell>
          <cell r="AI704">
            <v>7</v>
          </cell>
          <cell r="AJ704">
            <v>4</v>
          </cell>
          <cell r="AK704">
            <v>4</v>
          </cell>
          <cell r="AL704">
            <v>6</v>
          </cell>
          <cell r="AM704">
            <v>5</v>
          </cell>
        </row>
        <row r="705">
          <cell r="B705" t="str">
            <v>744790</v>
          </cell>
          <cell r="C705" t="str">
            <v>ARIEF BUDIMAN</v>
          </cell>
          <cell r="D705" t="str">
            <v>PWTT</v>
          </cell>
          <cell r="E705" t="str">
            <v>palembang</v>
          </cell>
          <cell r="F705">
            <v>23</v>
          </cell>
          <cell r="G705">
            <v>30192</v>
          </cell>
          <cell r="H705">
            <v>38605</v>
          </cell>
          <cell r="I705">
            <v>38605</v>
          </cell>
          <cell r="J705" t="str">
            <v>PT. Pertamina EP Sumatra</v>
          </cell>
          <cell r="K705" t="str">
            <v>Biasa</v>
          </cell>
          <cell r="L705" t="str">
            <v>Prabumulih</v>
          </cell>
          <cell r="M705" t="str">
            <v>S264000</v>
          </cell>
          <cell r="N705" t="str">
            <v>General Admin &amp; Fina</v>
          </cell>
          <cell r="O705" t="str">
            <v>35039126</v>
          </cell>
          <cell r="P705" t="str">
            <v>Non Establish</v>
          </cell>
          <cell r="Q705">
            <v>0</v>
          </cell>
          <cell r="R705">
            <v>38718</v>
          </cell>
          <cell r="S705" t="str">
            <v>Islam</v>
          </cell>
          <cell r="T705" t="str">
            <v>PPP-MMM-OOO,06-18</v>
          </cell>
          <cell r="U705" t="str">
            <v>12</v>
          </cell>
          <cell r="V705">
            <v>38605</v>
          </cell>
          <cell r="W705">
            <v>100</v>
          </cell>
          <cell r="X705" t="str">
            <v>F</v>
          </cell>
          <cell r="Y705" t="str">
            <v>Use Family Info</v>
          </cell>
          <cell r="Z705" t="str">
            <v>BANK MANDIRI MDR-ID-PLB-0139 113-00-0103107-3</v>
          </cell>
          <cell r="AA705" t="str">
            <v>1</v>
          </cell>
          <cell r="AB705" t="str">
            <v>Upah Tetap</v>
          </cell>
          <cell r="AC705">
            <v>1689000</v>
          </cell>
          <cell r="AD705" t="str">
            <v>Gaji Pokok</v>
          </cell>
          <cell r="AE705">
            <v>141800</v>
          </cell>
          <cell r="AF705">
            <v>4</v>
          </cell>
          <cell r="AG705" t="str">
            <v>Prabumulih</v>
          </cell>
          <cell r="AH705" t="str">
            <v>07 Akademi / Sarmud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</row>
        <row r="706">
          <cell r="B706" t="str">
            <v>744792</v>
          </cell>
          <cell r="C706" t="str">
            <v>FAIDOL BARIKA</v>
          </cell>
          <cell r="D706" t="str">
            <v>PWTT</v>
          </cell>
          <cell r="E706" t="str">
            <v>Tanjung Baru</v>
          </cell>
          <cell r="F706">
            <v>24</v>
          </cell>
          <cell r="G706">
            <v>29945</v>
          </cell>
          <cell r="H706">
            <v>38605</v>
          </cell>
          <cell r="I706">
            <v>38605</v>
          </cell>
          <cell r="J706" t="str">
            <v>PT. Pertamina EP Sumatra</v>
          </cell>
          <cell r="K706" t="str">
            <v>Biasa</v>
          </cell>
          <cell r="L706" t="str">
            <v>Prabumulih</v>
          </cell>
          <cell r="M706" t="str">
            <v>S264000</v>
          </cell>
          <cell r="N706" t="str">
            <v>General Admin &amp; Fina</v>
          </cell>
          <cell r="O706" t="str">
            <v>35039127</v>
          </cell>
          <cell r="P706" t="str">
            <v>Non Establish</v>
          </cell>
          <cell r="Q706">
            <v>0</v>
          </cell>
          <cell r="R706">
            <v>38718</v>
          </cell>
          <cell r="S706" t="str">
            <v>Islam</v>
          </cell>
          <cell r="T706" t="str">
            <v>Normal,07.00-15.30</v>
          </cell>
          <cell r="U706" t="str">
            <v>12</v>
          </cell>
          <cell r="V706">
            <v>38605</v>
          </cell>
          <cell r="W706">
            <v>100</v>
          </cell>
          <cell r="X706" t="str">
            <v>F</v>
          </cell>
          <cell r="Y706" t="str">
            <v>Use Family Info</v>
          </cell>
          <cell r="Z706" t="str">
            <v>BANK MANDIRI MDR-ID-PRB-0147 113-00-0449433-6</v>
          </cell>
          <cell r="AA706" t="str">
            <v>1</v>
          </cell>
          <cell r="AB706" t="str">
            <v>Upah Tetap</v>
          </cell>
          <cell r="AC706">
            <v>1689000</v>
          </cell>
          <cell r="AD706" t="str">
            <v>Gaji Pokok</v>
          </cell>
          <cell r="AE706">
            <v>141800</v>
          </cell>
          <cell r="AF706">
            <v>4</v>
          </cell>
          <cell r="AG706" t="str">
            <v>Prabumulih</v>
          </cell>
          <cell r="AH706" t="str">
            <v>07 Akademi / Sarmud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</row>
        <row r="707">
          <cell r="B707" t="str">
            <v>744798</v>
          </cell>
          <cell r="C707" t="str">
            <v>JOKO SAMPURNO</v>
          </cell>
          <cell r="D707" t="str">
            <v>PWTT</v>
          </cell>
          <cell r="E707" t="str">
            <v>Palembang</v>
          </cell>
          <cell r="F707">
            <v>22</v>
          </cell>
          <cell r="G707">
            <v>30676</v>
          </cell>
          <cell r="H707">
            <v>38605</v>
          </cell>
          <cell r="I707">
            <v>38605</v>
          </cell>
          <cell r="J707" t="str">
            <v>PT. Pertamina EP Sumatra</v>
          </cell>
          <cell r="K707" t="str">
            <v>Biasa</v>
          </cell>
          <cell r="L707" t="str">
            <v>Prabumulih</v>
          </cell>
          <cell r="M707" t="str">
            <v>S264000</v>
          </cell>
          <cell r="N707" t="str">
            <v>General Admin &amp; Fina</v>
          </cell>
          <cell r="O707" t="str">
            <v>35039128</v>
          </cell>
          <cell r="P707" t="str">
            <v>Non Establish</v>
          </cell>
          <cell r="Q707">
            <v>0</v>
          </cell>
          <cell r="R707">
            <v>38718</v>
          </cell>
          <cell r="S707" t="str">
            <v>Islam</v>
          </cell>
          <cell r="T707" t="str">
            <v>PPP-MMM-OOO,06-18</v>
          </cell>
          <cell r="U707" t="str">
            <v>12</v>
          </cell>
          <cell r="V707">
            <v>38605</v>
          </cell>
          <cell r="W707">
            <v>100</v>
          </cell>
          <cell r="X707" t="str">
            <v>F</v>
          </cell>
          <cell r="Y707" t="str">
            <v>Use Family Info</v>
          </cell>
          <cell r="Z707" t="str">
            <v>BANK MANDIRI MDR-ID-PLB-0139 113-00-0433987-9</v>
          </cell>
          <cell r="AA707" t="str">
            <v>1</v>
          </cell>
          <cell r="AB707" t="str">
            <v>Upah Tetap</v>
          </cell>
          <cell r="AC707">
            <v>1689000</v>
          </cell>
          <cell r="AD707" t="str">
            <v>Gaji Pokok</v>
          </cell>
          <cell r="AE707">
            <v>141800</v>
          </cell>
          <cell r="AF707">
            <v>4</v>
          </cell>
          <cell r="AG707" t="str">
            <v>Prabumulih</v>
          </cell>
          <cell r="AH707" t="str">
            <v>07 Akademi / Sarmud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</row>
        <row r="708">
          <cell r="B708" t="str">
            <v>744803</v>
          </cell>
          <cell r="C708" t="str">
            <v>SISWARDI</v>
          </cell>
          <cell r="D708" t="str">
            <v>PWTT</v>
          </cell>
          <cell r="E708" t="str">
            <v>Sukajadi</v>
          </cell>
          <cell r="F708">
            <v>22</v>
          </cell>
          <cell r="G708">
            <v>30608</v>
          </cell>
          <cell r="H708">
            <v>38605</v>
          </cell>
          <cell r="I708">
            <v>38605</v>
          </cell>
          <cell r="J708" t="str">
            <v>PT. Pertamina EP Sumatra</v>
          </cell>
          <cell r="K708" t="str">
            <v>Biasa</v>
          </cell>
          <cell r="L708" t="str">
            <v>Prabumulih</v>
          </cell>
          <cell r="M708" t="str">
            <v>S264000</v>
          </cell>
          <cell r="N708" t="str">
            <v>General Admin &amp; Fina</v>
          </cell>
          <cell r="O708" t="str">
            <v>35039129</v>
          </cell>
          <cell r="P708" t="str">
            <v>Non Establish</v>
          </cell>
          <cell r="Q708">
            <v>0</v>
          </cell>
          <cell r="R708">
            <v>38718</v>
          </cell>
          <cell r="S708" t="str">
            <v>Islam</v>
          </cell>
          <cell r="T708" t="str">
            <v>PPP-MMM-OOO,06-18</v>
          </cell>
          <cell r="U708" t="str">
            <v>12</v>
          </cell>
          <cell r="V708">
            <v>38605</v>
          </cell>
          <cell r="W708">
            <v>100</v>
          </cell>
          <cell r="X708" t="str">
            <v>F</v>
          </cell>
          <cell r="Y708" t="str">
            <v>Use Family Info</v>
          </cell>
          <cell r="Z708" t="str">
            <v>BANK BNI BNI-ID-PLB-0409 70425704</v>
          </cell>
          <cell r="AA708" t="str">
            <v>1</v>
          </cell>
          <cell r="AB708" t="str">
            <v>Upah Tetap</v>
          </cell>
          <cell r="AC708">
            <v>1689000</v>
          </cell>
          <cell r="AD708" t="str">
            <v>Gaji Pokok</v>
          </cell>
          <cell r="AE708">
            <v>141800</v>
          </cell>
          <cell r="AF708">
            <v>4</v>
          </cell>
          <cell r="AG708" t="str">
            <v>Prabumulih</v>
          </cell>
          <cell r="AH708" t="str">
            <v>07 Akademi / Sarmud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</row>
        <row r="709">
          <cell r="B709" t="str">
            <v>744807</v>
          </cell>
          <cell r="C709" t="str">
            <v>YASMIN</v>
          </cell>
          <cell r="D709" t="str">
            <v>PWTT</v>
          </cell>
          <cell r="E709" t="str">
            <v>Palembang</v>
          </cell>
          <cell r="F709">
            <v>25</v>
          </cell>
          <cell r="G709">
            <v>29677</v>
          </cell>
          <cell r="H709">
            <v>38605</v>
          </cell>
          <cell r="I709">
            <v>38605</v>
          </cell>
          <cell r="J709" t="str">
            <v>PT. Pertamina EP Sumatra</v>
          </cell>
          <cell r="K709" t="str">
            <v>Biasa</v>
          </cell>
          <cell r="L709" t="str">
            <v>Prabumulih</v>
          </cell>
          <cell r="M709" t="str">
            <v>S264000</v>
          </cell>
          <cell r="N709" t="str">
            <v>General Admin &amp; Fina</v>
          </cell>
          <cell r="O709" t="str">
            <v>35039130</v>
          </cell>
          <cell r="P709" t="str">
            <v>Non Establish</v>
          </cell>
          <cell r="Q709">
            <v>0</v>
          </cell>
          <cell r="R709">
            <v>38718</v>
          </cell>
          <cell r="S709" t="str">
            <v>Islam</v>
          </cell>
          <cell r="T709" t="str">
            <v>Normal,07.00-15.30</v>
          </cell>
          <cell r="U709" t="str">
            <v>12</v>
          </cell>
          <cell r="V709">
            <v>38605</v>
          </cell>
          <cell r="W709">
            <v>100</v>
          </cell>
          <cell r="X709" t="str">
            <v>F</v>
          </cell>
          <cell r="Y709" t="str">
            <v>Use Family Info</v>
          </cell>
          <cell r="Z709" t="str">
            <v>BANK BRI BRI-ID-PRB-0184 0184-01-016318-500</v>
          </cell>
          <cell r="AA709" t="str">
            <v>1</v>
          </cell>
          <cell r="AB709" t="str">
            <v>Upah Tetap</v>
          </cell>
          <cell r="AC709">
            <v>1689000</v>
          </cell>
          <cell r="AD709" t="str">
            <v>Gaji Pokok</v>
          </cell>
          <cell r="AE709">
            <v>141800</v>
          </cell>
          <cell r="AF709">
            <v>4</v>
          </cell>
          <cell r="AG709" t="str">
            <v>Prabumulih</v>
          </cell>
          <cell r="AH709" t="str">
            <v>07 Akademi / Sarmud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</row>
        <row r="710">
          <cell r="B710" t="str">
            <v>744808</v>
          </cell>
          <cell r="C710" t="str">
            <v>YUDI HIDAYAT</v>
          </cell>
          <cell r="D710" t="str">
            <v>PWTT</v>
          </cell>
          <cell r="E710" t="str">
            <v>Prabumulih</v>
          </cell>
          <cell r="F710">
            <v>24</v>
          </cell>
          <cell r="G710">
            <v>29945</v>
          </cell>
          <cell r="H710">
            <v>38605</v>
          </cell>
          <cell r="I710">
            <v>38605</v>
          </cell>
          <cell r="J710" t="str">
            <v>PT. Pertamina EP Sumatra</v>
          </cell>
          <cell r="K710" t="str">
            <v>Biasa</v>
          </cell>
          <cell r="L710" t="str">
            <v>Prabumulih</v>
          </cell>
          <cell r="M710" t="str">
            <v>S264000</v>
          </cell>
          <cell r="N710" t="str">
            <v>General Admin &amp; Fina</v>
          </cell>
          <cell r="O710" t="str">
            <v>35039131</v>
          </cell>
          <cell r="P710" t="str">
            <v>Non Establish</v>
          </cell>
          <cell r="Q710">
            <v>0</v>
          </cell>
          <cell r="R710">
            <v>38718</v>
          </cell>
          <cell r="S710" t="str">
            <v>Islam</v>
          </cell>
          <cell r="T710" t="str">
            <v>Normal,07.00-16.00</v>
          </cell>
          <cell r="U710" t="str">
            <v>12</v>
          </cell>
          <cell r="V710">
            <v>38605</v>
          </cell>
          <cell r="W710">
            <v>100</v>
          </cell>
          <cell r="X710" t="str">
            <v>F</v>
          </cell>
          <cell r="Y710" t="str">
            <v>Use Family Info</v>
          </cell>
          <cell r="Z710" t="str">
            <v>BANK MANDIRI MDR-ID-PRB-0147 113-00-0450537-0</v>
          </cell>
          <cell r="AA710" t="str">
            <v>1</v>
          </cell>
          <cell r="AB710" t="str">
            <v>Upah Tetap</v>
          </cell>
          <cell r="AC710">
            <v>1689000</v>
          </cell>
          <cell r="AD710" t="str">
            <v>Gaji Pokok</v>
          </cell>
          <cell r="AE710">
            <v>141800</v>
          </cell>
          <cell r="AF710">
            <v>4</v>
          </cell>
          <cell r="AG710" t="str">
            <v>Prabumulih</v>
          </cell>
          <cell r="AH710" t="str">
            <v>07 Akademi / Sarmud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</row>
        <row r="711">
          <cell r="B711" t="str">
            <v>744859</v>
          </cell>
          <cell r="C711" t="str">
            <v>HERU KURNIAWAN</v>
          </cell>
          <cell r="D711" t="str">
            <v>PWTT</v>
          </cell>
          <cell r="E711" t="str">
            <v>Prabumulih</v>
          </cell>
          <cell r="F711">
            <v>25</v>
          </cell>
          <cell r="G711">
            <v>29682</v>
          </cell>
          <cell r="H711">
            <v>38605</v>
          </cell>
          <cell r="I711">
            <v>38605</v>
          </cell>
          <cell r="J711" t="str">
            <v>PT. Pertamina EP Sumatra</v>
          </cell>
          <cell r="K711" t="str">
            <v>Biasa</v>
          </cell>
          <cell r="L711" t="str">
            <v>Prabumulih</v>
          </cell>
          <cell r="M711" t="str">
            <v>S264000</v>
          </cell>
          <cell r="N711" t="str">
            <v>General Admin &amp; Fina</v>
          </cell>
          <cell r="O711" t="str">
            <v>35039132</v>
          </cell>
          <cell r="P711" t="str">
            <v>Non Establish</v>
          </cell>
          <cell r="Q711">
            <v>0</v>
          </cell>
          <cell r="R711">
            <v>38718</v>
          </cell>
          <cell r="S711" t="str">
            <v>Islam</v>
          </cell>
          <cell r="T711" t="str">
            <v>Normal,07.00-15.30</v>
          </cell>
          <cell r="U711" t="str">
            <v>15</v>
          </cell>
          <cell r="V711">
            <v>38605</v>
          </cell>
          <cell r="W711" t="str">
            <v>201</v>
          </cell>
          <cell r="X711" t="str">
            <v>1</v>
          </cell>
          <cell r="Y711" t="str">
            <v>One Dependent</v>
          </cell>
          <cell r="Z711" t="str">
            <v>BANK MANDIRI MDR-ID-PRB-0147 113-00-0449462-5</v>
          </cell>
          <cell r="AA711" t="str">
            <v>1</v>
          </cell>
          <cell r="AB711" t="str">
            <v>Upah Tetap</v>
          </cell>
          <cell r="AC711">
            <v>1267000</v>
          </cell>
          <cell r="AD711" t="str">
            <v>Gaji Pokok</v>
          </cell>
          <cell r="AE711">
            <v>98300</v>
          </cell>
          <cell r="AF711">
            <v>4</v>
          </cell>
          <cell r="AG711" t="str">
            <v>Prabumulih</v>
          </cell>
          <cell r="AH711" t="str">
            <v>05 SLTA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</row>
        <row r="712">
          <cell r="B712" t="str">
            <v>463396</v>
          </cell>
          <cell r="C712" t="str">
            <v>AFAN ABIDIN</v>
          </cell>
          <cell r="D712" t="str">
            <v>PWTT</v>
          </cell>
          <cell r="E712" t="str">
            <v>PEKALONGAN</v>
          </cell>
          <cell r="F712">
            <v>54</v>
          </cell>
          <cell r="G712">
            <v>18970</v>
          </cell>
          <cell r="H712">
            <v>27575</v>
          </cell>
          <cell r="I712">
            <v>27575</v>
          </cell>
          <cell r="J712" t="str">
            <v>PT. Pertamina EP Sumatra</v>
          </cell>
          <cell r="K712" t="str">
            <v>Utama</v>
          </cell>
          <cell r="L712" t="str">
            <v>Prabumulih</v>
          </cell>
          <cell r="M712" t="str">
            <v>S273000</v>
          </cell>
          <cell r="N712" t="str">
            <v>Safety (HSE)</v>
          </cell>
          <cell r="O712" t="str">
            <v>35039138</v>
          </cell>
          <cell r="P712" t="str">
            <v>Superintendent Healthy &amp; Safety Env.</v>
          </cell>
          <cell r="Q712">
            <v>0</v>
          </cell>
          <cell r="R712">
            <v>38718</v>
          </cell>
          <cell r="S712" t="str">
            <v>Islam</v>
          </cell>
          <cell r="T712" t="str">
            <v>Normal,07.00-15.30</v>
          </cell>
          <cell r="U712" t="str">
            <v>05</v>
          </cell>
          <cell r="V712">
            <v>37712</v>
          </cell>
          <cell r="W712" t="str">
            <v>202</v>
          </cell>
          <cell r="X712" t="str">
            <v>2</v>
          </cell>
          <cell r="Y712" t="str">
            <v>Two Dependents</v>
          </cell>
          <cell r="Z712" t="str">
            <v>BANK MANDIRI MDR-ID-PRB-0147 113-00-0431631-5</v>
          </cell>
          <cell r="AA712" t="str">
            <v>3</v>
          </cell>
          <cell r="AB712" t="str">
            <v>Upah Tetap</v>
          </cell>
          <cell r="AC712">
            <v>10110401</v>
          </cell>
          <cell r="AD712" t="str">
            <v>Gaji Pokok</v>
          </cell>
          <cell r="AE712">
            <v>689734</v>
          </cell>
          <cell r="AF712">
            <v>4</v>
          </cell>
          <cell r="AG712" t="str">
            <v>Prabumulih</v>
          </cell>
          <cell r="AH712" t="str">
            <v>06 Kejur. III (AKA)</v>
          </cell>
          <cell r="AI712">
            <v>4</v>
          </cell>
          <cell r="AJ712">
            <v>6</v>
          </cell>
          <cell r="AK712">
            <v>6</v>
          </cell>
          <cell r="AL712">
            <v>5</v>
          </cell>
          <cell r="AM712">
            <v>6</v>
          </cell>
        </row>
        <row r="713">
          <cell r="B713" t="str">
            <v>397616</v>
          </cell>
          <cell r="C713" t="str">
            <v>ACHMAD KORNIA</v>
          </cell>
          <cell r="D713" t="str">
            <v>PWTT</v>
          </cell>
          <cell r="E713" t="str">
            <v>PRABUMULIH</v>
          </cell>
          <cell r="F713">
            <v>53</v>
          </cell>
          <cell r="G713">
            <v>19161</v>
          </cell>
          <cell r="H713">
            <v>27181</v>
          </cell>
          <cell r="I713">
            <v>26877</v>
          </cell>
          <cell r="J713" t="str">
            <v>PT. Pertamina EP Sumatra</v>
          </cell>
          <cell r="K713" t="str">
            <v>Madya</v>
          </cell>
          <cell r="L713" t="str">
            <v>Prabumulih</v>
          </cell>
          <cell r="M713" t="str">
            <v>S273000</v>
          </cell>
          <cell r="N713" t="str">
            <v>Safety (HSE)</v>
          </cell>
          <cell r="O713" t="str">
            <v>35039139</v>
          </cell>
          <cell r="P713" t="str">
            <v>Pengawas Lindungan Lingkungan</v>
          </cell>
          <cell r="Q713">
            <v>0</v>
          </cell>
          <cell r="R713">
            <v>38718</v>
          </cell>
          <cell r="S713" t="str">
            <v>Islam</v>
          </cell>
          <cell r="T713" t="str">
            <v>Normal,07.00-15.30</v>
          </cell>
          <cell r="U713" t="str">
            <v>07</v>
          </cell>
          <cell r="V713">
            <v>38078</v>
          </cell>
          <cell r="W713" t="str">
            <v>203</v>
          </cell>
          <cell r="X713" t="str">
            <v>3</v>
          </cell>
          <cell r="Y713" t="str">
            <v>Three Dependents</v>
          </cell>
          <cell r="Z713" t="str">
            <v>BANK BNI BNI-ID-PRB-0447 83735891</v>
          </cell>
          <cell r="AA713" t="str">
            <v>4</v>
          </cell>
          <cell r="AB713" t="str">
            <v>Upah Tetap</v>
          </cell>
          <cell r="AC713">
            <v>6725581</v>
          </cell>
          <cell r="AD713" t="str">
            <v>Gaji Pokok</v>
          </cell>
          <cell r="AE713">
            <v>445363</v>
          </cell>
          <cell r="AF713">
            <v>4</v>
          </cell>
          <cell r="AG713" t="str">
            <v>Prabumulih</v>
          </cell>
          <cell r="AH713" t="str">
            <v>06 Kejur. III (AKA)</v>
          </cell>
          <cell r="AI713">
            <v>6</v>
          </cell>
          <cell r="AJ713">
            <v>6</v>
          </cell>
          <cell r="AK713">
            <v>6</v>
          </cell>
          <cell r="AL713">
            <v>6</v>
          </cell>
          <cell r="AM713">
            <v>6</v>
          </cell>
        </row>
        <row r="714">
          <cell r="B714" t="str">
            <v>744452</v>
          </cell>
          <cell r="C714" t="str">
            <v>TUJUAN SANGGAM SILAEN</v>
          </cell>
          <cell r="D714" t="str">
            <v>PWTT</v>
          </cell>
          <cell r="E714" t="str">
            <v>Medan</v>
          </cell>
          <cell r="F714">
            <v>27</v>
          </cell>
          <cell r="G714">
            <v>28700</v>
          </cell>
          <cell r="H714">
            <v>37956</v>
          </cell>
          <cell r="I714">
            <v>37956</v>
          </cell>
          <cell r="J714" t="str">
            <v>PT. Pertamina EP Sumatra</v>
          </cell>
          <cell r="K714" t="str">
            <v>Madya</v>
          </cell>
          <cell r="L714" t="str">
            <v>Prabumulih</v>
          </cell>
          <cell r="M714" t="str">
            <v>S273000</v>
          </cell>
          <cell r="N714" t="str">
            <v>Safety (HSE)</v>
          </cell>
          <cell r="O714" t="str">
            <v>35039146</v>
          </cell>
          <cell r="P714" t="str">
            <v>Pengawas Insp. Peralatan Fas Prod &amp; T</v>
          </cell>
          <cell r="Q714">
            <v>0</v>
          </cell>
          <cell r="R714">
            <v>38718</v>
          </cell>
          <cell r="S714" t="str">
            <v>Katolik</v>
          </cell>
          <cell r="T714" t="str">
            <v>Normal,07.00-15.30</v>
          </cell>
          <cell r="U714" t="str">
            <v>08</v>
          </cell>
          <cell r="V714">
            <v>37956</v>
          </cell>
          <cell r="W714">
            <v>100</v>
          </cell>
          <cell r="X714" t="str">
            <v>F</v>
          </cell>
          <cell r="Y714" t="str">
            <v>Use Family Info</v>
          </cell>
          <cell r="Z714" t="str">
            <v>BANK MANDIRI MDR-ID-PRB-0147 113-00-0433016-7</v>
          </cell>
          <cell r="AA714" t="str">
            <v>1</v>
          </cell>
          <cell r="AB714" t="str">
            <v>Upah Tetap</v>
          </cell>
          <cell r="AC714">
            <v>3141150</v>
          </cell>
          <cell r="AD714" t="str">
            <v>Gaji Pokok</v>
          </cell>
          <cell r="AE714">
            <v>264440</v>
          </cell>
          <cell r="AF714">
            <v>4</v>
          </cell>
          <cell r="AG714" t="str">
            <v>Prabumulih</v>
          </cell>
          <cell r="AH714" t="str">
            <v>09 PT - S1</v>
          </cell>
          <cell r="AI714">
            <v>0</v>
          </cell>
          <cell r="AJ714">
            <v>0</v>
          </cell>
          <cell r="AK714">
            <v>1</v>
          </cell>
          <cell r="AL714">
            <v>5</v>
          </cell>
          <cell r="AM714">
            <v>6</v>
          </cell>
        </row>
        <row r="715">
          <cell r="B715" t="str">
            <v>402167</v>
          </cell>
          <cell r="C715" t="str">
            <v>AKHMAD HELMI</v>
          </cell>
          <cell r="D715" t="str">
            <v>PWTT</v>
          </cell>
          <cell r="E715" t="str">
            <v>PRABUMULIH</v>
          </cell>
          <cell r="F715">
            <v>53</v>
          </cell>
          <cell r="G715">
            <v>19467</v>
          </cell>
          <cell r="H715">
            <v>27196</v>
          </cell>
          <cell r="I715">
            <v>27196</v>
          </cell>
          <cell r="J715" t="str">
            <v>PT. Pertamina EP Sumatra</v>
          </cell>
          <cell r="K715" t="str">
            <v>Madya</v>
          </cell>
          <cell r="L715" t="str">
            <v>Prabumulih</v>
          </cell>
          <cell r="M715" t="str">
            <v>S273000</v>
          </cell>
          <cell r="N715" t="str">
            <v>Safety (HSE)</v>
          </cell>
          <cell r="O715" t="str">
            <v>35039141</v>
          </cell>
          <cell r="P715" t="str">
            <v>Pengawas Rekayasa LL</v>
          </cell>
          <cell r="Q715">
            <v>0</v>
          </cell>
          <cell r="R715">
            <v>38718</v>
          </cell>
          <cell r="S715" t="str">
            <v>Islam</v>
          </cell>
          <cell r="T715" t="str">
            <v>Normal,07.00-15.30</v>
          </cell>
          <cell r="U715" t="str">
            <v>09</v>
          </cell>
          <cell r="V715">
            <v>38443</v>
          </cell>
          <cell r="W715" t="str">
            <v>203</v>
          </cell>
          <cell r="X715" t="str">
            <v>3</v>
          </cell>
          <cell r="Y715" t="str">
            <v>Three Dependents</v>
          </cell>
          <cell r="Z715" t="str">
            <v>BANK BRI BRI-ID-PRB-0184 184-01-002420-50-1</v>
          </cell>
          <cell r="AA715" t="str">
            <v>4</v>
          </cell>
          <cell r="AB715" t="str">
            <v>Upah Tetap</v>
          </cell>
          <cell r="AC715">
            <v>5745211</v>
          </cell>
          <cell r="AD715" t="str">
            <v>Gaji Pokok</v>
          </cell>
          <cell r="AE715">
            <v>338380</v>
          </cell>
          <cell r="AF715">
            <v>4</v>
          </cell>
          <cell r="AG715" t="str">
            <v>Prabumulih</v>
          </cell>
          <cell r="AH715" t="str">
            <v>05 SLTA</v>
          </cell>
          <cell r="AI715">
            <v>5</v>
          </cell>
          <cell r="AJ715">
            <v>6</v>
          </cell>
          <cell r="AK715">
            <v>6</v>
          </cell>
          <cell r="AL715">
            <v>5</v>
          </cell>
          <cell r="AM715">
            <v>5</v>
          </cell>
        </row>
        <row r="716">
          <cell r="B716" t="str">
            <v>675892</v>
          </cell>
          <cell r="C716" t="str">
            <v>M. YUSUF W.</v>
          </cell>
          <cell r="D716" t="str">
            <v>PWTT</v>
          </cell>
          <cell r="E716" t="str">
            <v>LUBUK LINGGAU</v>
          </cell>
          <cell r="F716">
            <v>48</v>
          </cell>
          <cell r="G716">
            <v>21015</v>
          </cell>
          <cell r="H716">
            <v>31107</v>
          </cell>
          <cell r="I716">
            <v>30987</v>
          </cell>
          <cell r="J716" t="str">
            <v>PT. Pertamina EP Sumatra</v>
          </cell>
          <cell r="K716" t="str">
            <v>Biasa</v>
          </cell>
          <cell r="L716" t="str">
            <v>Prabumulih</v>
          </cell>
          <cell r="M716" t="str">
            <v>S273000</v>
          </cell>
          <cell r="N716" t="str">
            <v>Safety (HSE)</v>
          </cell>
          <cell r="O716" t="str">
            <v>35039140</v>
          </cell>
          <cell r="P716" t="str">
            <v>Penata Operasi LL</v>
          </cell>
          <cell r="Q716">
            <v>0</v>
          </cell>
          <cell r="R716">
            <v>38718</v>
          </cell>
          <cell r="S716" t="str">
            <v>Islam</v>
          </cell>
          <cell r="T716" t="str">
            <v>Normal,07.00-15.30</v>
          </cell>
          <cell r="U716" t="str">
            <v>10</v>
          </cell>
          <cell r="V716">
            <v>37712</v>
          </cell>
          <cell r="W716" t="str">
            <v>201</v>
          </cell>
          <cell r="X716" t="str">
            <v>1</v>
          </cell>
          <cell r="Y716" t="str">
            <v>One Dependent</v>
          </cell>
          <cell r="Z716" t="str">
            <v>BANK BRI BRI-ID-PDO-0575 33-01-1627</v>
          </cell>
          <cell r="AA716" t="str">
            <v>4</v>
          </cell>
          <cell r="AB716" t="str">
            <v>Upah Tetap</v>
          </cell>
          <cell r="AC716">
            <v>4235342</v>
          </cell>
          <cell r="AD716" t="str">
            <v>Gaji Pokok</v>
          </cell>
          <cell r="AE716">
            <v>255640</v>
          </cell>
          <cell r="AF716">
            <v>4</v>
          </cell>
          <cell r="AG716" t="str">
            <v>Prabumulih</v>
          </cell>
          <cell r="AH716" t="str">
            <v>05 SLTA</v>
          </cell>
          <cell r="AI716">
            <v>6</v>
          </cell>
          <cell r="AJ716">
            <v>6</v>
          </cell>
          <cell r="AK716">
            <v>5</v>
          </cell>
          <cell r="AL716">
            <v>5</v>
          </cell>
          <cell r="AM716">
            <v>5</v>
          </cell>
        </row>
        <row r="717">
          <cell r="B717" t="str">
            <v>675916</v>
          </cell>
          <cell r="C717" t="str">
            <v>EDY MAIL</v>
          </cell>
          <cell r="D717" t="str">
            <v>PWTT</v>
          </cell>
          <cell r="E717" t="str">
            <v>PALEMBANG</v>
          </cell>
          <cell r="F717">
            <v>44</v>
          </cell>
          <cell r="G717">
            <v>22475</v>
          </cell>
          <cell r="H717">
            <v>31107</v>
          </cell>
          <cell r="I717">
            <v>30895</v>
          </cell>
          <cell r="J717" t="str">
            <v>PT. Pertamina EP Sumatra</v>
          </cell>
          <cell r="K717" t="str">
            <v>Biasa</v>
          </cell>
          <cell r="L717" t="str">
            <v>Prabumulih</v>
          </cell>
          <cell r="M717" t="str">
            <v>S273000</v>
          </cell>
          <cell r="N717" t="str">
            <v>Safety (HSE)</v>
          </cell>
          <cell r="O717" t="str">
            <v>35039147</v>
          </cell>
          <cell r="P717" t="str">
            <v>Inspektor</v>
          </cell>
          <cell r="Q717">
            <v>0</v>
          </cell>
          <cell r="R717">
            <v>38718</v>
          </cell>
          <cell r="S717" t="str">
            <v>Islam</v>
          </cell>
          <cell r="T717" t="str">
            <v>Normal,07.00-15.30</v>
          </cell>
          <cell r="U717" t="str">
            <v>10</v>
          </cell>
          <cell r="V717">
            <v>38443</v>
          </cell>
          <cell r="W717" t="str">
            <v>203</v>
          </cell>
          <cell r="X717" t="str">
            <v>3</v>
          </cell>
          <cell r="Y717" t="str">
            <v>Three Dependents</v>
          </cell>
          <cell r="Z717" t="str">
            <v>BANK BRI BRI-ID-PDO-0575 33-01-1123</v>
          </cell>
          <cell r="AA717" t="str">
            <v>4</v>
          </cell>
          <cell r="AB717" t="str">
            <v>Upah Tetap</v>
          </cell>
          <cell r="AC717">
            <v>4182982</v>
          </cell>
          <cell r="AD717" t="str">
            <v>Gaji Pokok</v>
          </cell>
          <cell r="AE717">
            <v>243200</v>
          </cell>
          <cell r="AF717">
            <v>4</v>
          </cell>
          <cell r="AG717" t="str">
            <v>Prabumulih</v>
          </cell>
          <cell r="AH717" t="str">
            <v>06 Kejur. III (AKA)</v>
          </cell>
          <cell r="AI717">
            <v>5</v>
          </cell>
          <cell r="AJ717">
            <v>6</v>
          </cell>
          <cell r="AK717">
            <v>7</v>
          </cell>
          <cell r="AL717">
            <v>6</v>
          </cell>
          <cell r="AM717">
            <v>6</v>
          </cell>
        </row>
        <row r="718">
          <cell r="B718" t="str">
            <v>686162</v>
          </cell>
          <cell r="C718" t="str">
            <v>MULYADI</v>
          </cell>
          <cell r="D718" t="str">
            <v>PWTT</v>
          </cell>
          <cell r="E718" t="str">
            <v>PLAJU</v>
          </cell>
          <cell r="F718">
            <v>48</v>
          </cell>
          <cell r="G718">
            <v>21203</v>
          </cell>
          <cell r="H718">
            <v>31460</v>
          </cell>
          <cell r="I718">
            <v>31460</v>
          </cell>
          <cell r="J718" t="str">
            <v>PT. Pertamina EP Sumatra</v>
          </cell>
          <cell r="K718" t="str">
            <v>Biasa</v>
          </cell>
          <cell r="L718" t="str">
            <v>Prabumulih</v>
          </cell>
          <cell r="M718" t="str">
            <v>S273000</v>
          </cell>
          <cell r="N718" t="str">
            <v>Safety (HSE)</v>
          </cell>
          <cell r="O718" t="str">
            <v>35039142</v>
          </cell>
          <cell r="P718" t="str">
            <v>Pengawas Pencegahan &amp; Penanggulangan LL</v>
          </cell>
          <cell r="Q718">
            <v>0</v>
          </cell>
          <cell r="R718">
            <v>38718</v>
          </cell>
          <cell r="S718" t="str">
            <v>Islam</v>
          </cell>
          <cell r="T718" t="str">
            <v>Normal,07.00-15.30</v>
          </cell>
          <cell r="U718" t="str">
            <v>10</v>
          </cell>
          <cell r="V718">
            <v>38261</v>
          </cell>
          <cell r="W718" t="str">
            <v>202</v>
          </cell>
          <cell r="X718" t="str">
            <v>2</v>
          </cell>
          <cell r="Y718" t="str">
            <v>Two Dependents</v>
          </cell>
          <cell r="Z718" t="str">
            <v>BANK BRI BRI-ID-PRB-0184 184-01-004057-50-8</v>
          </cell>
          <cell r="AA718" t="str">
            <v>4</v>
          </cell>
          <cell r="AB718" t="str">
            <v>Upah Tetap</v>
          </cell>
          <cell r="AC718">
            <v>4262019</v>
          </cell>
          <cell r="AD718" t="str">
            <v>Gaji Pokok</v>
          </cell>
          <cell r="AE718">
            <v>255640</v>
          </cell>
          <cell r="AF718">
            <v>4</v>
          </cell>
          <cell r="AG718" t="str">
            <v>Prabumulih</v>
          </cell>
          <cell r="AH718" t="str">
            <v>05 SLTA</v>
          </cell>
          <cell r="AI718">
            <v>5</v>
          </cell>
          <cell r="AJ718">
            <v>6</v>
          </cell>
          <cell r="AK718">
            <v>6</v>
          </cell>
          <cell r="AL718">
            <v>5</v>
          </cell>
          <cell r="AM718">
            <v>6</v>
          </cell>
        </row>
        <row r="719">
          <cell r="B719" t="str">
            <v>744799</v>
          </cell>
          <cell r="C719" t="str">
            <v>PEBRANSYAH</v>
          </cell>
          <cell r="D719" t="str">
            <v>PWTT</v>
          </cell>
          <cell r="E719" t="str">
            <v>Batu Raja</v>
          </cell>
          <cell r="F719">
            <v>23</v>
          </cell>
          <cell r="G719">
            <v>30363</v>
          </cell>
          <cell r="H719">
            <v>38605</v>
          </cell>
          <cell r="I719">
            <v>38605</v>
          </cell>
          <cell r="J719" t="str">
            <v>PT. Pertamina EP Sumatra</v>
          </cell>
          <cell r="K719" t="str">
            <v>Biasa</v>
          </cell>
          <cell r="L719" t="str">
            <v>Prabumulih</v>
          </cell>
          <cell r="M719" t="str">
            <v>S273000</v>
          </cell>
          <cell r="N719" t="str">
            <v>Safety (HSE)</v>
          </cell>
          <cell r="O719" t="str">
            <v>35039152</v>
          </cell>
          <cell r="P719" t="str">
            <v>Penata Higiene Industry</v>
          </cell>
          <cell r="Q719">
            <v>0</v>
          </cell>
          <cell r="R719">
            <v>38718</v>
          </cell>
          <cell r="S719" t="str">
            <v>Islam</v>
          </cell>
          <cell r="T719" t="str">
            <v>Normal,07.00-15.30</v>
          </cell>
          <cell r="U719" t="str">
            <v>12</v>
          </cell>
          <cell r="V719">
            <v>38605</v>
          </cell>
          <cell r="W719">
            <v>100</v>
          </cell>
          <cell r="X719" t="str">
            <v>F</v>
          </cell>
          <cell r="Y719" t="str">
            <v>Use Family Info</v>
          </cell>
          <cell r="Z719" t="str">
            <v>BANK BNI BNI-ID-PRB-0447 83895981</v>
          </cell>
          <cell r="AA719" t="str">
            <v>1</v>
          </cell>
          <cell r="AB719" t="str">
            <v>Upah Tetap</v>
          </cell>
          <cell r="AC719">
            <v>1689000</v>
          </cell>
          <cell r="AD719" t="str">
            <v>Gaji Pokok</v>
          </cell>
          <cell r="AE719">
            <v>141800</v>
          </cell>
          <cell r="AF719">
            <v>4</v>
          </cell>
          <cell r="AG719" t="str">
            <v>Prabumulih</v>
          </cell>
          <cell r="AH719" t="str">
            <v>07 Akademi / Sarmud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</row>
        <row r="720">
          <cell r="B720" t="str">
            <v>530366</v>
          </cell>
          <cell r="C720" t="str">
            <v>BASRIYANTO</v>
          </cell>
          <cell r="D720" t="str">
            <v>PWTT</v>
          </cell>
          <cell r="E720" t="str">
            <v>PRABUMULIH</v>
          </cell>
          <cell r="F720">
            <v>53</v>
          </cell>
          <cell r="G720">
            <v>19272</v>
          </cell>
          <cell r="H720">
            <v>28857</v>
          </cell>
          <cell r="I720">
            <v>28857</v>
          </cell>
          <cell r="J720" t="str">
            <v>PT. Pertamina EP Sumatra</v>
          </cell>
          <cell r="K720" t="str">
            <v>Madya</v>
          </cell>
          <cell r="L720" t="str">
            <v>Prabumulih</v>
          </cell>
          <cell r="M720" t="str">
            <v>S273001</v>
          </cell>
          <cell r="N720" t="str">
            <v>Material &amp; Services</v>
          </cell>
          <cell r="O720" t="str">
            <v>35039173</v>
          </cell>
          <cell r="P720" t="str">
            <v>Pengawas Inventory</v>
          </cell>
          <cell r="Q720">
            <v>0</v>
          </cell>
          <cell r="R720">
            <v>38718</v>
          </cell>
          <cell r="S720" t="str">
            <v>Islam</v>
          </cell>
          <cell r="T720" t="str">
            <v>Normal,07.00-15.30</v>
          </cell>
          <cell r="U720" t="str">
            <v>09</v>
          </cell>
          <cell r="V720">
            <v>38808</v>
          </cell>
          <cell r="W720" t="str">
            <v>202</v>
          </cell>
          <cell r="X720" t="str">
            <v>2</v>
          </cell>
          <cell r="Y720" t="str">
            <v>Two Dependents</v>
          </cell>
          <cell r="Z720" t="str">
            <v>BANK BRI BRI-ID-PRB-0184 184-01-002347-50-9</v>
          </cell>
          <cell r="AA720" t="str">
            <v>4</v>
          </cell>
          <cell r="AB720" t="str">
            <v>Upah Tetap</v>
          </cell>
          <cell r="AC720">
            <v>5477624</v>
          </cell>
          <cell r="AD720" t="str">
            <v>Gaji Pokok</v>
          </cell>
          <cell r="AE720">
            <v>353330</v>
          </cell>
          <cell r="AF720">
            <v>4</v>
          </cell>
          <cell r="AG720" t="str">
            <v>Prabumulih</v>
          </cell>
          <cell r="AH720" t="str">
            <v>05 SLTA</v>
          </cell>
          <cell r="AI720">
            <v>6</v>
          </cell>
          <cell r="AJ720">
            <v>5</v>
          </cell>
          <cell r="AK720">
            <v>5</v>
          </cell>
          <cell r="AL720">
            <v>5</v>
          </cell>
          <cell r="AM720">
            <v>6</v>
          </cell>
        </row>
        <row r="721">
          <cell r="B721" t="str">
            <v>676223</v>
          </cell>
          <cell r="C721" t="str">
            <v>ISMULIANTO</v>
          </cell>
          <cell r="D721" t="str">
            <v>PWTT</v>
          </cell>
          <cell r="E721" t="str">
            <v>PAGAR ALAM</v>
          </cell>
          <cell r="F721">
            <v>44</v>
          </cell>
          <cell r="G721">
            <v>22427</v>
          </cell>
          <cell r="H721">
            <v>31107</v>
          </cell>
          <cell r="I721">
            <v>30834</v>
          </cell>
          <cell r="J721" t="str">
            <v>PT. Pertamina EP Sumatra</v>
          </cell>
          <cell r="K721" t="str">
            <v>Madya</v>
          </cell>
          <cell r="L721" t="str">
            <v>Prabumulih</v>
          </cell>
          <cell r="M721" t="str">
            <v>S274000</v>
          </cell>
          <cell r="N721" t="str">
            <v>Financial &amp; Administ</v>
          </cell>
          <cell r="O721" t="str">
            <v>35039235</v>
          </cell>
          <cell r="P721" t="str">
            <v>Kepala Jasa SDM</v>
          </cell>
          <cell r="Q721">
            <v>0</v>
          </cell>
          <cell r="R721">
            <v>38718</v>
          </cell>
          <cell r="S721" t="str">
            <v>Islam</v>
          </cell>
          <cell r="T721" t="str">
            <v>Normal,07.00-15.30</v>
          </cell>
          <cell r="U721" t="str">
            <v>08</v>
          </cell>
          <cell r="V721">
            <v>38261</v>
          </cell>
          <cell r="W721" t="str">
            <v>202</v>
          </cell>
          <cell r="X721" t="str">
            <v>2</v>
          </cell>
          <cell r="Y721" t="str">
            <v>Two Dependents</v>
          </cell>
          <cell r="Z721" t="str">
            <v>BANK BRI BRI-ID-PDO-0575 33-21-9670</v>
          </cell>
          <cell r="AA721" t="str">
            <v>4</v>
          </cell>
          <cell r="AB721" t="str">
            <v>Upah Tetap</v>
          </cell>
          <cell r="AC721">
            <v>6086356</v>
          </cell>
          <cell r="AD721" t="str">
            <v>Gaji Pokok</v>
          </cell>
          <cell r="AE721">
            <v>345640</v>
          </cell>
          <cell r="AF721">
            <v>4</v>
          </cell>
          <cell r="AG721" t="str">
            <v>Prabumulih</v>
          </cell>
          <cell r="AH721" t="str">
            <v>07 Akademi / Sarmud</v>
          </cell>
          <cell r="AI721">
            <v>7</v>
          </cell>
          <cell r="AJ721">
            <v>6</v>
          </cell>
          <cell r="AK721">
            <v>5</v>
          </cell>
          <cell r="AL721">
            <v>6</v>
          </cell>
          <cell r="AM721">
            <v>6</v>
          </cell>
        </row>
        <row r="722">
          <cell r="B722" t="str">
            <v>402353</v>
          </cell>
          <cell r="C722" t="str">
            <v>E V A N</v>
          </cell>
          <cell r="D722" t="str">
            <v>PWTT</v>
          </cell>
          <cell r="E722" t="str">
            <v>PLAJU</v>
          </cell>
          <cell r="F722">
            <v>53</v>
          </cell>
          <cell r="G722">
            <v>19124</v>
          </cell>
          <cell r="H722">
            <v>27196</v>
          </cell>
          <cell r="I722">
            <v>27150</v>
          </cell>
          <cell r="J722" t="str">
            <v>PT. Pertamina EP Sumatra</v>
          </cell>
          <cell r="K722" t="str">
            <v>Madya</v>
          </cell>
          <cell r="L722" t="str">
            <v>Prabumulih</v>
          </cell>
          <cell r="M722" t="str">
            <v>S274000</v>
          </cell>
          <cell r="N722" t="str">
            <v>Financial &amp; Administ</v>
          </cell>
          <cell r="O722" t="str">
            <v>35039287</v>
          </cell>
          <cell r="P722" t="str">
            <v>Staff Adm. Keuangan</v>
          </cell>
          <cell r="Q722">
            <v>0</v>
          </cell>
          <cell r="R722">
            <v>38718</v>
          </cell>
          <cell r="S722" t="str">
            <v>Islam</v>
          </cell>
          <cell r="T722" t="str">
            <v>Normal,07.00-15.30</v>
          </cell>
          <cell r="U722" t="str">
            <v>09</v>
          </cell>
          <cell r="V722">
            <v>38626</v>
          </cell>
          <cell r="W722" t="str">
            <v>202</v>
          </cell>
          <cell r="X722" t="str">
            <v>2</v>
          </cell>
          <cell r="Y722" t="str">
            <v>Two Dependents</v>
          </cell>
          <cell r="Z722" t="str">
            <v>BANK BRI BRI-ID-PRB-0184 184-01-006637-50-8</v>
          </cell>
          <cell r="AA722" t="str">
            <v>4</v>
          </cell>
          <cell r="AB722" t="str">
            <v>Upah Tetap</v>
          </cell>
          <cell r="AC722">
            <v>5539769</v>
          </cell>
          <cell r="AD722" t="str">
            <v>Gaji Pokok</v>
          </cell>
          <cell r="AE722">
            <v>341980</v>
          </cell>
          <cell r="AF722">
            <v>4</v>
          </cell>
          <cell r="AG722" t="str">
            <v>Prabumulih</v>
          </cell>
          <cell r="AH722" t="str">
            <v>05 SLTA</v>
          </cell>
          <cell r="AI722">
            <v>5</v>
          </cell>
          <cell r="AJ722">
            <v>5</v>
          </cell>
          <cell r="AK722">
            <v>4</v>
          </cell>
          <cell r="AL722">
            <v>6</v>
          </cell>
          <cell r="AM722">
            <v>5</v>
          </cell>
        </row>
        <row r="723">
          <cell r="B723" t="str">
            <v>452777</v>
          </cell>
          <cell r="C723" t="str">
            <v>H.ROZAK IBRAHIM</v>
          </cell>
          <cell r="D723" t="str">
            <v>PWTT</v>
          </cell>
          <cell r="E723" t="str">
            <v>PRABUMULIH</v>
          </cell>
          <cell r="F723">
            <v>53</v>
          </cell>
          <cell r="G723">
            <v>19283</v>
          </cell>
          <cell r="H723">
            <v>27500</v>
          </cell>
          <cell r="I723">
            <v>26969</v>
          </cell>
          <cell r="J723" t="str">
            <v>PT. Pertamina EP Sumatra</v>
          </cell>
          <cell r="K723" t="str">
            <v>Madya</v>
          </cell>
          <cell r="L723" t="str">
            <v>Prabumulih</v>
          </cell>
          <cell r="M723" t="str">
            <v>S274000</v>
          </cell>
          <cell r="N723" t="str">
            <v>Financial &amp; Administ</v>
          </cell>
          <cell r="O723" t="str">
            <v>35039237</v>
          </cell>
          <cell r="P723" t="str">
            <v>Pengawas Formalitas SDM</v>
          </cell>
          <cell r="Q723">
            <v>0</v>
          </cell>
          <cell r="R723">
            <v>38718</v>
          </cell>
          <cell r="S723" t="str">
            <v>Islam</v>
          </cell>
          <cell r="T723" t="str">
            <v>Normal,07.00-15.30</v>
          </cell>
          <cell r="U723" t="str">
            <v>09</v>
          </cell>
          <cell r="V723">
            <v>38626</v>
          </cell>
          <cell r="W723" t="str">
            <v>202</v>
          </cell>
          <cell r="X723" t="str">
            <v>2</v>
          </cell>
          <cell r="Y723" t="str">
            <v>Two Dependents</v>
          </cell>
          <cell r="Z723" t="str">
            <v>BANK BRI BRI-ID-PRB-0184 184-01-002335-50-2</v>
          </cell>
          <cell r="AA723" t="str">
            <v>4</v>
          </cell>
          <cell r="AB723" t="str">
            <v>Upah Tetap</v>
          </cell>
          <cell r="AC723">
            <v>5591983</v>
          </cell>
          <cell r="AD723" t="str">
            <v>Gaji Pokok</v>
          </cell>
          <cell r="AE723">
            <v>351003</v>
          </cell>
          <cell r="AF723">
            <v>4</v>
          </cell>
          <cell r="AG723" t="str">
            <v>Prabumulih</v>
          </cell>
          <cell r="AH723" t="str">
            <v>05 SLTA</v>
          </cell>
          <cell r="AI723">
            <v>5</v>
          </cell>
          <cell r="AJ723">
            <v>5</v>
          </cell>
          <cell r="AK723">
            <v>6</v>
          </cell>
          <cell r="AL723">
            <v>5</v>
          </cell>
          <cell r="AM723">
            <v>5</v>
          </cell>
        </row>
        <row r="724">
          <cell r="B724" t="str">
            <v>515827</v>
          </cell>
          <cell r="C724" t="str">
            <v>ARJAMIN</v>
          </cell>
          <cell r="D724" t="str">
            <v>PWTT</v>
          </cell>
          <cell r="E724" t="str">
            <v>PRABUMULIH</v>
          </cell>
          <cell r="F724">
            <v>48</v>
          </cell>
          <cell r="G724">
            <v>21153</v>
          </cell>
          <cell r="H724">
            <v>28597</v>
          </cell>
          <cell r="I724">
            <v>28597</v>
          </cell>
          <cell r="J724" t="str">
            <v>PT. Pertamina EP Sumatra</v>
          </cell>
          <cell r="K724" t="str">
            <v>Madya</v>
          </cell>
          <cell r="L724" t="str">
            <v>Prabumulih</v>
          </cell>
          <cell r="M724" t="str">
            <v>S274000</v>
          </cell>
          <cell r="N724" t="str">
            <v>Financial &amp; Administ</v>
          </cell>
          <cell r="O724" t="str">
            <v>35039286</v>
          </cell>
          <cell r="P724" t="str">
            <v>Pengawas Utama Adm, Keuangan</v>
          </cell>
          <cell r="Q724">
            <v>0</v>
          </cell>
          <cell r="R724">
            <v>38718</v>
          </cell>
          <cell r="S724" t="str">
            <v>Islam</v>
          </cell>
          <cell r="T724" t="str">
            <v>Normal,07.00-15.30</v>
          </cell>
          <cell r="U724" t="str">
            <v>09</v>
          </cell>
          <cell r="V724">
            <v>38078</v>
          </cell>
          <cell r="W724" t="str">
            <v>203</v>
          </cell>
          <cell r="X724" t="str">
            <v>3</v>
          </cell>
          <cell r="Y724" t="str">
            <v>Three Dependents</v>
          </cell>
          <cell r="Z724" t="str">
            <v>BANK BRI BRI-ID-PRB-0184 0184-01003775-50-1</v>
          </cell>
          <cell r="AA724" t="str">
            <v>4</v>
          </cell>
          <cell r="AB724" t="str">
            <v>Upah Tetap</v>
          </cell>
          <cell r="AC724">
            <v>5472785</v>
          </cell>
          <cell r="AD724" t="str">
            <v>Gaji Pokok</v>
          </cell>
          <cell r="AE724">
            <v>327580</v>
          </cell>
          <cell r="AF724">
            <v>4</v>
          </cell>
          <cell r="AG724" t="str">
            <v>Prabumulih</v>
          </cell>
          <cell r="AH724" t="str">
            <v>05 SLTA</v>
          </cell>
          <cell r="AI724">
            <v>5</v>
          </cell>
          <cell r="AJ724">
            <v>5</v>
          </cell>
          <cell r="AK724">
            <v>5</v>
          </cell>
          <cell r="AL724">
            <v>6</v>
          </cell>
          <cell r="AM724">
            <v>6</v>
          </cell>
        </row>
        <row r="725">
          <cell r="B725" t="str">
            <v>530552</v>
          </cell>
          <cell r="C725" t="str">
            <v>RISTUTI</v>
          </cell>
          <cell r="D725" t="str">
            <v>PWTT</v>
          </cell>
          <cell r="E725" t="str">
            <v>PRABUMULIH</v>
          </cell>
          <cell r="F725">
            <v>48</v>
          </cell>
          <cell r="G725">
            <v>21205</v>
          </cell>
          <cell r="H725">
            <v>28857</v>
          </cell>
          <cell r="I725">
            <v>28857</v>
          </cell>
          <cell r="J725" t="str">
            <v>PT. Pertamina EP Sumatra</v>
          </cell>
          <cell r="K725" t="str">
            <v>Madya</v>
          </cell>
          <cell r="L725" t="str">
            <v>Prabumulih</v>
          </cell>
          <cell r="M725" t="str">
            <v>S274000</v>
          </cell>
          <cell r="N725" t="str">
            <v>Financial &amp; Administ</v>
          </cell>
          <cell r="O725" t="str">
            <v>35039289</v>
          </cell>
          <cell r="P725" t="str">
            <v>Pengawas Utama Akuntansi Migas</v>
          </cell>
          <cell r="Q725">
            <v>0</v>
          </cell>
          <cell r="R725">
            <v>38718</v>
          </cell>
          <cell r="S725" t="str">
            <v>Islam</v>
          </cell>
          <cell r="T725" t="str">
            <v>Normal,07.00-15.30</v>
          </cell>
          <cell r="U725" t="str">
            <v>09</v>
          </cell>
          <cell r="V725">
            <v>38261</v>
          </cell>
          <cell r="W725" t="str">
            <v>200</v>
          </cell>
          <cell r="X725" t="str">
            <v>0</v>
          </cell>
          <cell r="Y725" t="str">
            <v>No Dependent</v>
          </cell>
          <cell r="Z725" t="str">
            <v>BANK MANDIRI MDR-ID-PRB-0147 113-0096015288</v>
          </cell>
          <cell r="AA725" t="str">
            <v>4</v>
          </cell>
          <cell r="AB725" t="str">
            <v>Upah Tetap</v>
          </cell>
          <cell r="AC725">
            <v>5433998</v>
          </cell>
          <cell r="AD725" t="str">
            <v>Gaji Pokok</v>
          </cell>
          <cell r="AE725">
            <v>323980</v>
          </cell>
          <cell r="AF725">
            <v>4</v>
          </cell>
          <cell r="AG725" t="str">
            <v>Prabumulih</v>
          </cell>
          <cell r="AH725" t="str">
            <v>05 SLTA</v>
          </cell>
          <cell r="AI725">
            <v>5</v>
          </cell>
          <cell r="AJ725">
            <v>6</v>
          </cell>
          <cell r="AK725">
            <v>5</v>
          </cell>
          <cell r="AL725">
            <v>6</v>
          </cell>
          <cell r="AM725">
            <v>5</v>
          </cell>
        </row>
        <row r="726">
          <cell r="B726" t="str">
            <v>685993</v>
          </cell>
          <cell r="C726" t="str">
            <v>MARKUS HARYONO</v>
          </cell>
          <cell r="D726" t="str">
            <v>PWTT</v>
          </cell>
          <cell r="E726" t="str">
            <v>Metro Lampung</v>
          </cell>
          <cell r="F726">
            <v>44</v>
          </cell>
          <cell r="G726">
            <v>22561</v>
          </cell>
          <cell r="H726">
            <v>31390</v>
          </cell>
          <cell r="I726">
            <v>31390</v>
          </cell>
          <cell r="J726" t="str">
            <v>PT. Pertamina EP Sumatra</v>
          </cell>
          <cell r="K726" t="str">
            <v>Madya</v>
          </cell>
          <cell r="L726" t="str">
            <v>Prabumulih</v>
          </cell>
          <cell r="M726" t="str">
            <v>S274000</v>
          </cell>
          <cell r="N726" t="str">
            <v>Financial &amp; Administ</v>
          </cell>
          <cell r="O726" t="str">
            <v>35039238</v>
          </cell>
          <cell r="P726" t="str">
            <v>Pengawas Kesehatan</v>
          </cell>
          <cell r="Q726">
            <v>0</v>
          </cell>
          <cell r="R726">
            <v>38718</v>
          </cell>
          <cell r="S726" t="str">
            <v>Katolik</v>
          </cell>
          <cell r="T726" t="str">
            <v>Normal,07.00-15.30</v>
          </cell>
          <cell r="U726" t="str">
            <v>09</v>
          </cell>
          <cell r="V726">
            <v>38808</v>
          </cell>
          <cell r="W726" t="str">
            <v>201</v>
          </cell>
          <cell r="X726" t="str">
            <v>1</v>
          </cell>
          <cell r="Y726" t="str">
            <v>One Dependent</v>
          </cell>
          <cell r="Z726" t="str">
            <v>BANK BRI BRI-ID-PRB-0184 184-01-003834-50-9</v>
          </cell>
          <cell r="AA726" t="str">
            <v>3</v>
          </cell>
          <cell r="AB726" t="str">
            <v>Upah Tetap</v>
          </cell>
          <cell r="AC726">
            <v>5151093</v>
          </cell>
          <cell r="AD726" t="str">
            <v>Gaji Pokok</v>
          </cell>
          <cell r="AE726">
            <v>302380</v>
          </cell>
          <cell r="AF726">
            <v>4</v>
          </cell>
          <cell r="AG726" t="str">
            <v>Prabumulih</v>
          </cell>
          <cell r="AH726" t="str">
            <v>09 PT - S1</v>
          </cell>
          <cell r="AI726">
            <v>5</v>
          </cell>
          <cell r="AJ726">
            <v>4</v>
          </cell>
          <cell r="AK726">
            <v>5</v>
          </cell>
          <cell r="AL726">
            <v>5</v>
          </cell>
          <cell r="AM726">
            <v>5</v>
          </cell>
        </row>
        <row r="727">
          <cell r="B727" t="str">
            <v>735597</v>
          </cell>
          <cell r="C727" t="str">
            <v>PATUAN PASARIBU</v>
          </cell>
          <cell r="D727" t="str">
            <v>PWTT</v>
          </cell>
          <cell r="E727" t="str">
            <v>MEDAN</v>
          </cell>
          <cell r="F727">
            <v>39</v>
          </cell>
          <cell r="G727">
            <v>24250</v>
          </cell>
          <cell r="H727">
            <v>34110</v>
          </cell>
          <cell r="I727">
            <v>34110</v>
          </cell>
          <cell r="J727" t="str">
            <v>PT. Pertamina EP Sumatra</v>
          </cell>
          <cell r="K727" t="str">
            <v>Utama</v>
          </cell>
          <cell r="L727" t="str">
            <v>Prabumulih</v>
          </cell>
          <cell r="M727" t="str">
            <v>S402000</v>
          </cell>
          <cell r="N727" t="str">
            <v>Engineering</v>
          </cell>
          <cell r="O727" t="str">
            <v>35036377</v>
          </cell>
          <cell r="P727" t="str">
            <v>Kelompok Spesialis Perencanaan Teknis</v>
          </cell>
          <cell r="Q727">
            <v>0</v>
          </cell>
          <cell r="R727">
            <v>38718</v>
          </cell>
          <cell r="S727" t="str">
            <v>Protestan</v>
          </cell>
          <cell r="T727" t="str">
            <v>Normal,07.00-15.30</v>
          </cell>
          <cell r="U727" t="str">
            <v>05</v>
          </cell>
          <cell r="V727">
            <v>37895</v>
          </cell>
          <cell r="W727" t="str">
            <v>203</v>
          </cell>
          <cell r="X727" t="str">
            <v>3</v>
          </cell>
          <cell r="Y727" t="str">
            <v>Three Dependents</v>
          </cell>
          <cell r="Z727" t="str">
            <v>BANK BNI BNI-ID-PRB-0447 83785661</v>
          </cell>
          <cell r="AA727" t="str">
            <v>2</v>
          </cell>
          <cell r="AB727" t="str">
            <v>Upah Tetap</v>
          </cell>
          <cell r="AC727">
            <v>8600122</v>
          </cell>
          <cell r="AD727" t="str">
            <v>Gaji Pokok</v>
          </cell>
          <cell r="AE727">
            <v>531000</v>
          </cell>
          <cell r="AF727">
            <v>4</v>
          </cell>
          <cell r="AG727" t="str">
            <v>Prabumulih</v>
          </cell>
          <cell r="AH727" t="str">
            <v>10 PT - S2</v>
          </cell>
          <cell r="AI727">
            <v>5</v>
          </cell>
          <cell r="AJ727">
            <v>6</v>
          </cell>
          <cell r="AK727">
            <v>6</v>
          </cell>
          <cell r="AL727">
            <v>6</v>
          </cell>
          <cell r="AM727">
            <v>6</v>
          </cell>
        </row>
        <row r="728">
          <cell r="B728" t="str">
            <v>740748</v>
          </cell>
          <cell r="C728" t="str">
            <v>AZIS ROCHMANUDIN</v>
          </cell>
          <cell r="D728" t="str">
            <v>PWTT</v>
          </cell>
          <cell r="E728" t="str">
            <v>SUKOHARJO</v>
          </cell>
          <cell r="F728">
            <v>31</v>
          </cell>
          <cell r="G728">
            <v>27380</v>
          </cell>
          <cell r="H728">
            <v>37211</v>
          </cell>
          <cell r="I728">
            <v>37211</v>
          </cell>
          <cell r="J728" t="str">
            <v>PT. Pertamina EP Sumatra</v>
          </cell>
          <cell r="K728" t="str">
            <v>Madya</v>
          </cell>
          <cell r="L728" t="str">
            <v>Prabumulih</v>
          </cell>
          <cell r="M728" t="str">
            <v>S201004</v>
          </cell>
          <cell r="N728" t="str">
            <v>Exploitation admin</v>
          </cell>
          <cell r="O728" t="str">
            <v>35035715</v>
          </cell>
          <cell r="P728" t="str">
            <v>Engineering Production</v>
          </cell>
          <cell r="Q728">
            <v>0</v>
          </cell>
          <cell r="R728">
            <v>38718</v>
          </cell>
          <cell r="S728" t="str">
            <v>Islam</v>
          </cell>
          <cell r="T728" t="str">
            <v>Normal,07.00-15.30</v>
          </cell>
          <cell r="U728" t="str">
            <v>07</v>
          </cell>
          <cell r="V728">
            <v>38443</v>
          </cell>
          <cell r="W728" t="str">
            <v>201</v>
          </cell>
          <cell r="X728" t="str">
            <v>1</v>
          </cell>
          <cell r="Y728" t="str">
            <v>One Dependent</v>
          </cell>
          <cell r="Z728" t="str">
            <v>BANK MANDIRI MDR-ID-PDO-0146 113-0001228349</v>
          </cell>
          <cell r="AA728" t="str">
            <v>1</v>
          </cell>
          <cell r="AB728" t="str">
            <v>Upah Tetap</v>
          </cell>
          <cell r="AC728">
            <v>3956694</v>
          </cell>
          <cell r="AD728" t="str">
            <v>Gaji Pokok</v>
          </cell>
          <cell r="AE728">
            <v>308020</v>
          </cell>
          <cell r="AF728">
            <v>6</v>
          </cell>
          <cell r="AG728" t="str">
            <v>Pendopo</v>
          </cell>
          <cell r="AH728" t="str">
            <v>09 PT - S1</v>
          </cell>
          <cell r="AI728">
            <v>6</v>
          </cell>
          <cell r="AJ728">
            <v>6</v>
          </cell>
          <cell r="AK728">
            <v>5</v>
          </cell>
          <cell r="AL728">
            <v>6</v>
          </cell>
          <cell r="AM728">
            <v>6</v>
          </cell>
        </row>
        <row r="729">
          <cell r="B729" t="str">
            <v>740812</v>
          </cell>
          <cell r="C729" t="str">
            <v>FERICO AFRINAS</v>
          </cell>
          <cell r="D729" t="str">
            <v>PWTT</v>
          </cell>
          <cell r="E729" t="str">
            <v>DURI,RIAU</v>
          </cell>
          <cell r="F729">
            <v>29</v>
          </cell>
          <cell r="G729">
            <v>27908</v>
          </cell>
          <cell r="H729">
            <v>37211</v>
          </cell>
          <cell r="I729">
            <v>37211</v>
          </cell>
          <cell r="J729" t="str">
            <v>PT. Pertamina EP Sumatra</v>
          </cell>
          <cell r="K729" t="str">
            <v>Madya</v>
          </cell>
          <cell r="L729" t="str">
            <v>Prabumulih</v>
          </cell>
          <cell r="M729" t="str">
            <v>S201004</v>
          </cell>
          <cell r="N729" t="str">
            <v>Exploitation admin</v>
          </cell>
          <cell r="O729" t="str">
            <v>35035696</v>
          </cell>
          <cell r="P729" t="str">
            <v>Engineering Reservoir</v>
          </cell>
          <cell r="Q729">
            <v>0</v>
          </cell>
          <cell r="R729">
            <v>38718</v>
          </cell>
          <cell r="S729" t="str">
            <v>Islam</v>
          </cell>
          <cell r="T729" t="str">
            <v>Normal,07.00-15.30</v>
          </cell>
          <cell r="U729" t="str">
            <v>07</v>
          </cell>
          <cell r="V729">
            <v>38261</v>
          </cell>
          <cell r="W729" t="str">
            <v>201</v>
          </cell>
          <cell r="X729" t="str">
            <v>1</v>
          </cell>
          <cell r="Y729" t="str">
            <v>One Dependent</v>
          </cell>
          <cell r="Z729" t="str">
            <v>BANK MANDIRI MDR-ID-PRB-0147 113.0001228125</v>
          </cell>
          <cell r="AA729" t="str">
            <v>1</v>
          </cell>
          <cell r="AB729" t="str">
            <v>Upah Tetap</v>
          </cell>
          <cell r="AC729">
            <v>3956693</v>
          </cell>
          <cell r="AD729" t="str">
            <v>Gaji Pokok</v>
          </cell>
          <cell r="AE729">
            <v>312620</v>
          </cell>
          <cell r="AF729">
            <v>6</v>
          </cell>
          <cell r="AG729" t="str">
            <v>Pendopo</v>
          </cell>
          <cell r="AH729" t="str">
            <v>09 PT - S1</v>
          </cell>
          <cell r="AI729">
            <v>6</v>
          </cell>
          <cell r="AJ729">
            <v>6</v>
          </cell>
          <cell r="AK729">
            <v>5</v>
          </cell>
          <cell r="AL729">
            <v>6</v>
          </cell>
          <cell r="AM729">
            <v>6</v>
          </cell>
        </row>
        <row r="730">
          <cell r="B730" t="str">
            <v>740829</v>
          </cell>
          <cell r="C730" t="str">
            <v>GAPMAN PURBA</v>
          </cell>
          <cell r="D730" t="str">
            <v>PWTT</v>
          </cell>
          <cell r="E730" t="str">
            <v>P.SIANTAR</v>
          </cell>
          <cell r="F730">
            <v>32</v>
          </cell>
          <cell r="G730">
            <v>26807</v>
          </cell>
          <cell r="H730">
            <v>37211</v>
          </cell>
          <cell r="I730">
            <v>37211</v>
          </cell>
          <cell r="J730" t="str">
            <v>PT. Pertamina EP Sumatra</v>
          </cell>
          <cell r="K730" t="str">
            <v>Madya</v>
          </cell>
          <cell r="L730" t="str">
            <v>Prabumulih</v>
          </cell>
          <cell r="M730" t="str">
            <v>S201004</v>
          </cell>
          <cell r="N730" t="str">
            <v>Exploitation admin</v>
          </cell>
          <cell r="O730" t="str">
            <v>35035742</v>
          </cell>
          <cell r="P730" t="str">
            <v>Staff ATL</v>
          </cell>
          <cell r="Q730">
            <v>0</v>
          </cell>
          <cell r="R730">
            <v>38718</v>
          </cell>
          <cell r="S730" t="str">
            <v>Protestan</v>
          </cell>
          <cell r="T730" t="str">
            <v>Normal,07.00-15.30</v>
          </cell>
          <cell r="U730" t="str">
            <v>07</v>
          </cell>
          <cell r="V730">
            <v>38443</v>
          </cell>
          <cell r="W730" t="str">
            <v>201</v>
          </cell>
          <cell r="X730" t="str">
            <v>1</v>
          </cell>
          <cell r="Y730" t="str">
            <v>One Dependent</v>
          </cell>
          <cell r="Z730" t="str">
            <v>BANK MANDIRI MDR-ID-PDO-0146 113-0001228323</v>
          </cell>
          <cell r="AA730" t="str">
            <v>1</v>
          </cell>
          <cell r="AB730" t="str">
            <v>Upah Tetap</v>
          </cell>
          <cell r="AC730">
            <v>3884098</v>
          </cell>
          <cell r="AD730" t="str">
            <v>Gaji Pokok</v>
          </cell>
          <cell r="AE730">
            <v>308020</v>
          </cell>
          <cell r="AF730">
            <v>6</v>
          </cell>
          <cell r="AG730" t="str">
            <v>Pendopo</v>
          </cell>
          <cell r="AH730" t="str">
            <v>09 PT - S1</v>
          </cell>
          <cell r="AI730">
            <v>5</v>
          </cell>
          <cell r="AJ730">
            <v>5</v>
          </cell>
          <cell r="AK730">
            <v>5</v>
          </cell>
          <cell r="AL730">
            <v>5</v>
          </cell>
          <cell r="AM730">
            <v>6</v>
          </cell>
        </row>
        <row r="731">
          <cell r="B731" t="str">
            <v>741039</v>
          </cell>
          <cell r="C731" t="str">
            <v>SAPTO EDI NUGROHO</v>
          </cell>
          <cell r="D731" t="str">
            <v>PWTT</v>
          </cell>
          <cell r="E731" t="str">
            <v>REMBANG (JA-TENG)</v>
          </cell>
          <cell r="F731">
            <v>30</v>
          </cell>
          <cell r="G731">
            <v>27736</v>
          </cell>
          <cell r="H731">
            <v>37211</v>
          </cell>
          <cell r="I731">
            <v>37211</v>
          </cell>
          <cell r="J731" t="str">
            <v>PT. Pertamina EP Sumatra</v>
          </cell>
          <cell r="K731" t="str">
            <v>Madya</v>
          </cell>
          <cell r="L731" t="str">
            <v>Prabumulih</v>
          </cell>
          <cell r="M731" t="str">
            <v>S201004</v>
          </cell>
          <cell r="N731" t="str">
            <v>Exploitation admin</v>
          </cell>
          <cell r="O731" t="str">
            <v>35035743</v>
          </cell>
          <cell r="P731" t="str">
            <v>Staff ATL</v>
          </cell>
          <cell r="Q731">
            <v>0</v>
          </cell>
          <cell r="R731">
            <v>38718</v>
          </cell>
          <cell r="S731" t="str">
            <v>Islam</v>
          </cell>
          <cell r="T731" t="str">
            <v>Normal,07.00-15.30</v>
          </cell>
          <cell r="U731" t="str">
            <v>07</v>
          </cell>
          <cell r="V731">
            <v>38443</v>
          </cell>
          <cell r="W731" t="str">
            <v>202</v>
          </cell>
          <cell r="X731" t="str">
            <v>2</v>
          </cell>
          <cell r="Y731" t="str">
            <v>Two Dependents</v>
          </cell>
          <cell r="Z731" t="str">
            <v>BANK MANDIRI MDR-ID-PRB-0147 113.0001228141</v>
          </cell>
          <cell r="AA731" t="str">
            <v>1</v>
          </cell>
          <cell r="AB731" t="str">
            <v>Upah Tetap</v>
          </cell>
          <cell r="AC731">
            <v>3884098</v>
          </cell>
          <cell r="AD731" t="str">
            <v>Gaji Pokok</v>
          </cell>
          <cell r="AE731">
            <v>308020</v>
          </cell>
          <cell r="AF731">
            <v>6</v>
          </cell>
          <cell r="AG731" t="str">
            <v>Pendopo</v>
          </cell>
          <cell r="AH731" t="str">
            <v>09 PT - S1</v>
          </cell>
          <cell r="AI731">
            <v>5</v>
          </cell>
          <cell r="AJ731">
            <v>5</v>
          </cell>
          <cell r="AK731">
            <v>5</v>
          </cell>
          <cell r="AL731">
            <v>5</v>
          </cell>
          <cell r="AM731">
            <v>6</v>
          </cell>
        </row>
        <row r="732">
          <cell r="B732" t="str">
            <v>658688</v>
          </cell>
          <cell r="C732" t="str">
            <v>HARTOYO</v>
          </cell>
          <cell r="D732" t="str">
            <v>PWTT</v>
          </cell>
          <cell r="E732" t="str">
            <v>MUNTILAN</v>
          </cell>
          <cell r="F732">
            <v>52</v>
          </cell>
          <cell r="G732">
            <v>19707</v>
          </cell>
          <cell r="H732">
            <v>30648</v>
          </cell>
          <cell r="I732">
            <v>30015</v>
          </cell>
          <cell r="J732" t="str">
            <v>PT. Pertamina EP Sumatra</v>
          </cell>
          <cell r="K732" t="str">
            <v>Madya</v>
          </cell>
          <cell r="L732" t="str">
            <v>Prabumulih</v>
          </cell>
          <cell r="M732" t="str">
            <v>S201004</v>
          </cell>
          <cell r="N732" t="str">
            <v>Exploitation admin</v>
          </cell>
          <cell r="O732" t="str">
            <v>35035740</v>
          </cell>
          <cell r="P732" t="str">
            <v>Staff ATL</v>
          </cell>
          <cell r="Q732">
            <v>0</v>
          </cell>
          <cell r="R732">
            <v>38718</v>
          </cell>
          <cell r="S732" t="str">
            <v>Islam</v>
          </cell>
          <cell r="T732" t="str">
            <v>Normal,07.00-15.30</v>
          </cell>
          <cell r="U732" t="str">
            <v>08</v>
          </cell>
          <cell r="V732">
            <v>38078</v>
          </cell>
          <cell r="W732" t="str">
            <v>203</v>
          </cell>
          <cell r="X732" t="str">
            <v>3</v>
          </cell>
          <cell r="Y732" t="str">
            <v>Three Dependents</v>
          </cell>
          <cell r="Z732" t="str">
            <v>BANK MANDIRI MDR-ID-PDO-0146 113-009 815 9779</v>
          </cell>
          <cell r="AA732" t="str">
            <v>3</v>
          </cell>
          <cell r="AB732" t="str">
            <v>Upah Tetap</v>
          </cell>
          <cell r="AC732">
            <v>5793051</v>
          </cell>
          <cell r="AD732" t="str">
            <v>Gaji Pokok</v>
          </cell>
          <cell r="AE732">
            <v>353760</v>
          </cell>
          <cell r="AF732">
            <v>6</v>
          </cell>
          <cell r="AG732" t="str">
            <v>Pendopo</v>
          </cell>
          <cell r="AH732" t="str">
            <v>05 SLTA</v>
          </cell>
          <cell r="AI732">
            <v>6</v>
          </cell>
          <cell r="AJ732">
            <v>6</v>
          </cell>
          <cell r="AK732">
            <v>5</v>
          </cell>
          <cell r="AL732">
            <v>5</v>
          </cell>
          <cell r="AM732">
            <v>6</v>
          </cell>
        </row>
        <row r="733">
          <cell r="B733" t="str">
            <v>744391</v>
          </cell>
          <cell r="C733" t="str">
            <v>BAYU ARIE PUNTO ADI</v>
          </cell>
          <cell r="D733" t="str">
            <v>PWTT</v>
          </cell>
          <cell r="E733" t="str">
            <v>Yogyakarta</v>
          </cell>
          <cell r="F733">
            <v>26</v>
          </cell>
          <cell r="G733">
            <v>29327</v>
          </cell>
          <cell r="H733">
            <v>37956</v>
          </cell>
          <cell r="I733">
            <v>37956</v>
          </cell>
          <cell r="J733" t="str">
            <v>PT. Pertamina EP Sumatra</v>
          </cell>
          <cell r="K733" t="str">
            <v>Madya</v>
          </cell>
          <cell r="L733" t="str">
            <v>Prabumulih</v>
          </cell>
          <cell r="M733" t="str">
            <v>S201004</v>
          </cell>
          <cell r="N733" t="str">
            <v>Exploitation admin</v>
          </cell>
          <cell r="O733" t="str">
            <v>35035744</v>
          </cell>
          <cell r="P733" t="str">
            <v>Staff ATL</v>
          </cell>
          <cell r="Q733">
            <v>0</v>
          </cell>
          <cell r="R733">
            <v>38718</v>
          </cell>
          <cell r="S733" t="str">
            <v>Islam</v>
          </cell>
          <cell r="T733" t="str">
            <v>Normal,07.00-15.30</v>
          </cell>
          <cell r="U733" t="str">
            <v>08</v>
          </cell>
          <cell r="V733">
            <v>37956</v>
          </cell>
          <cell r="W733">
            <v>100</v>
          </cell>
          <cell r="X733" t="str">
            <v>F</v>
          </cell>
          <cell r="Y733" t="str">
            <v>Use Family Info</v>
          </cell>
          <cell r="Z733" t="str">
            <v>BANK MANDIRI MDR-ID-PRB-0147 113-00-0409178-5</v>
          </cell>
          <cell r="AA733" t="str">
            <v>1</v>
          </cell>
          <cell r="AB733" t="str">
            <v>Upah Tetap</v>
          </cell>
          <cell r="AC733">
            <v>3141150</v>
          </cell>
          <cell r="AD733" t="str">
            <v>Gaji Pokok</v>
          </cell>
          <cell r="AE733">
            <v>264440</v>
          </cell>
          <cell r="AF733">
            <v>6</v>
          </cell>
          <cell r="AG733" t="str">
            <v>Pendopo</v>
          </cell>
          <cell r="AH733" t="str">
            <v>09 PT - S1</v>
          </cell>
          <cell r="AI733">
            <v>0</v>
          </cell>
          <cell r="AJ733">
            <v>0</v>
          </cell>
          <cell r="AK733">
            <v>1</v>
          </cell>
          <cell r="AL733">
            <v>5</v>
          </cell>
          <cell r="AM733">
            <v>6</v>
          </cell>
        </row>
        <row r="734">
          <cell r="B734" t="str">
            <v>680046</v>
          </cell>
          <cell r="C734" t="str">
            <v>TOTO SUPRAPTO</v>
          </cell>
          <cell r="D734" t="str">
            <v>PWTT</v>
          </cell>
          <cell r="E734" t="str">
            <v>CILACAP, JATENG</v>
          </cell>
          <cell r="F734">
            <v>44</v>
          </cell>
          <cell r="G734">
            <v>22627</v>
          </cell>
          <cell r="H734">
            <v>31244</v>
          </cell>
          <cell r="I734">
            <v>31244</v>
          </cell>
          <cell r="J734" t="str">
            <v>PT. Pertamina EP Sumatra</v>
          </cell>
          <cell r="K734" t="str">
            <v>Biasa</v>
          </cell>
          <cell r="L734" t="str">
            <v>Prabumulih</v>
          </cell>
          <cell r="M734" t="str">
            <v>S201004</v>
          </cell>
          <cell r="N734" t="str">
            <v>Exploitation admin</v>
          </cell>
          <cell r="O734" t="str">
            <v>35035741</v>
          </cell>
          <cell r="P734" t="str">
            <v>Staff ATL</v>
          </cell>
          <cell r="Q734">
            <v>0</v>
          </cell>
          <cell r="R734">
            <v>38718</v>
          </cell>
          <cell r="S734" t="str">
            <v>Islam</v>
          </cell>
          <cell r="T734" t="str">
            <v>Normal,07.00-15.30</v>
          </cell>
          <cell r="U734" t="str">
            <v>11</v>
          </cell>
          <cell r="V734">
            <v>37712</v>
          </cell>
          <cell r="W734" t="str">
            <v>203</v>
          </cell>
          <cell r="X734" t="str">
            <v>3</v>
          </cell>
          <cell r="Y734" t="str">
            <v>Three Dependents</v>
          </cell>
          <cell r="Z734" t="str">
            <v>BANK BRI BRI-ID-PDO-0575 33-01-1677</v>
          </cell>
          <cell r="AA734" t="str">
            <v>4</v>
          </cell>
          <cell r="AB734" t="str">
            <v>Upah Tetap</v>
          </cell>
          <cell r="AC734">
            <v>3693096</v>
          </cell>
          <cell r="AD734" t="str">
            <v>Gaji Pokok</v>
          </cell>
          <cell r="AE734">
            <v>212450</v>
          </cell>
          <cell r="AF734">
            <v>6</v>
          </cell>
          <cell r="AG734" t="str">
            <v>Pendopo</v>
          </cell>
          <cell r="AH734" t="str">
            <v>05 SLTA</v>
          </cell>
          <cell r="AI734">
            <v>5</v>
          </cell>
          <cell r="AJ734">
            <v>6</v>
          </cell>
          <cell r="AK734">
            <v>5</v>
          </cell>
          <cell r="AL734">
            <v>5</v>
          </cell>
          <cell r="AM734">
            <v>6</v>
          </cell>
        </row>
        <row r="735">
          <cell r="B735" t="str">
            <v>722044</v>
          </cell>
          <cell r="C735" t="str">
            <v>JAFLIS</v>
          </cell>
          <cell r="D735" t="str">
            <v>PWTT</v>
          </cell>
          <cell r="E735" t="str">
            <v>MUARA DUA, OKU</v>
          </cell>
          <cell r="F735">
            <v>44</v>
          </cell>
          <cell r="G735">
            <v>22759</v>
          </cell>
          <cell r="H735">
            <v>33666</v>
          </cell>
          <cell r="I735">
            <v>33666</v>
          </cell>
          <cell r="J735" t="str">
            <v>PT. Pertamina EP Sumatra</v>
          </cell>
          <cell r="K735" t="str">
            <v>Utama</v>
          </cell>
          <cell r="L735" t="str">
            <v>Prabumulih</v>
          </cell>
          <cell r="M735" t="str">
            <v>S202000</v>
          </cell>
          <cell r="N735" t="str">
            <v>Engineering</v>
          </cell>
          <cell r="O735" t="str">
            <v>30017629</v>
          </cell>
          <cell r="P735" t="str">
            <v>Kelompok Spesialis Perencanaan Teknis</v>
          </cell>
          <cell r="Q735">
            <v>0</v>
          </cell>
          <cell r="R735">
            <v>38718</v>
          </cell>
          <cell r="S735" t="str">
            <v>Islam</v>
          </cell>
          <cell r="T735" t="str">
            <v>Normal,07.00-15.30</v>
          </cell>
          <cell r="U735" t="str">
            <v>04</v>
          </cell>
          <cell r="V735">
            <v>38443</v>
          </cell>
          <cell r="W735" t="str">
            <v>202</v>
          </cell>
          <cell r="X735" t="str">
            <v>2</v>
          </cell>
          <cell r="Y735" t="str">
            <v>Two Dependents</v>
          </cell>
          <cell r="Z735" t="str">
            <v>BANK MANDIRI MDR-ID-PDO-0146 113.0000066336</v>
          </cell>
          <cell r="AA735" t="str">
            <v>2</v>
          </cell>
          <cell r="AB735" t="str">
            <v>Upah Tetap</v>
          </cell>
          <cell r="AC735">
            <v>9802700</v>
          </cell>
          <cell r="AD735" t="str">
            <v>Gaji Pokok</v>
          </cell>
          <cell r="AE735">
            <v>607600</v>
          </cell>
          <cell r="AF735">
            <v>6</v>
          </cell>
          <cell r="AG735" t="str">
            <v>Pendopo</v>
          </cell>
          <cell r="AH735" t="str">
            <v>09 PT - S1</v>
          </cell>
          <cell r="AI735">
            <v>5</v>
          </cell>
          <cell r="AJ735">
            <v>5</v>
          </cell>
          <cell r="AK735">
            <v>6</v>
          </cell>
          <cell r="AL735">
            <v>6</v>
          </cell>
          <cell r="AM735">
            <v>6</v>
          </cell>
        </row>
        <row r="736">
          <cell r="B736" t="str">
            <v>718724</v>
          </cell>
          <cell r="C736" t="str">
            <v>IMAN MACHDI SURYADIMULYA</v>
          </cell>
          <cell r="D736" t="str">
            <v>PWTT</v>
          </cell>
          <cell r="E736" t="str">
            <v>TANGERANG,JAKARTA</v>
          </cell>
          <cell r="F736">
            <v>41</v>
          </cell>
          <cell r="G736">
            <v>23648</v>
          </cell>
          <cell r="H736">
            <v>33550</v>
          </cell>
          <cell r="I736">
            <v>33550</v>
          </cell>
          <cell r="J736" t="str">
            <v>PT. Pertamina EP Sumatra</v>
          </cell>
          <cell r="K736" t="str">
            <v>Utama</v>
          </cell>
          <cell r="L736" t="str">
            <v>Prabumulih</v>
          </cell>
          <cell r="M736" t="str">
            <v>S202004</v>
          </cell>
          <cell r="N736" t="str">
            <v>Material Serv</v>
          </cell>
          <cell r="O736" t="str">
            <v>30017650</v>
          </cell>
          <cell r="P736" t="str">
            <v>Surface Proc.Group Prabu-Pendopo</v>
          </cell>
          <cell r="Q736">
            <v>0</v>
          </cell>
          <cell r="R736">
            <v>38718</v>
          </cell>
          <cell r="S736" t="str">
            <v>Islam</v>
          </cell>
          <cell r="T736" t="str">
            <v>Normal,07.00-15.30</v>
          </cell>
          <cell r="U736" t="str">
            <v>04</v>
          </cell>
          <cell r="V736">
            <v>38808</v>
          </cell>
          <cell r="W736" t="str">
            <v>203</v>
          </cell>
          <cell r="X736" t="str">
            <v>3</v>
          </cell>
          <cell r="Y736" t="str">
            <v>Three Dependents</v>
          </cell>
          <cell r="Z736" t="str">
            <v>BANK MANDIRI MDR-ID-BDG-0330 130.000.1303745</v>
          </cell>
          <cell r="AA736" t="str">
            <v>2</v>
          </cell>
          <cell r="AB736" t="str">
            <v>Upah Tetap</v>
          </cell>
          <cell r="AC736">
            <v>9462647</v>
          </cell>
          <cell r="AD736" t="str">
            <v>Gaji Pokok</v>
          </cell>
          <cell r="AE736">
            <v>615500</v>
          </cell>
          <cell r="AF736">
            <v>6</v>
          </cell>
          <cell r="AG736" t="str">
            <v>Pendopo</v>
          </cell>
          <cell r="AH736" t="str">
            <v>09 PT - S1</v>
          </cell>
          <cell r="AI736">
            <v>6</v>
          </cell>
          <cell r="AJ736">
            <v>6</v>
          </cell>
          <cell r="AK736">
            <v>5</v>
          </cell>
          <cell r="AL736">
            <v>5</v>
          </cell>
          <cell r="AM736">
            <v>6</v>
          </cell>
        </row>
        <row r="737">
          <cell r="B737" t="str">
            <v>398004</v>
          </cell>
          <cell r="C737" t="str">
            <v>AZHARI UMAR</v>
          </cell>
          <cell r="D737" t="str">
            <v>PWTT</v>
          </cell>
          <cell r="E737" t="str">
            <v>LEMBAK, LIOT</v>
          </cell>
          <cell r="F737">
            <v>54</v>
          </cell>
          <cell r="G737">
            <v>18994</v>
          </cell>
          <cell r="H737">
            <v>27181</v>
          </cell>
          <cell r="I737">
            <v>26892</v>
          </cell>
          <cell r="J737" t="str">
            <v>PT. Pertamina EP Sumatra</v>
          </cell>
          <cell r="K737" t="str">
            <v>Madya</v>
          </cell>
          <cell r="L737" t="str">
            <v>Prabumulih</v>
          </cell>
          <cell r="M737" t="str">
            <v>S203300</v>
          </cell>
          <cell r="N737" t="str">
            <v>SDM</v>
          </cell>
          <cell r="O737" t="str">
            <v>35038093</v>
          </cell>
          <cell r="P737" t="str">
            <v>Non Establish</v>
          </cell>
          <cell r="Q737">
            <v>0</v>
          </cell>
          <cell r="R737">
            <v>38718</v>
          </cell>
          <cell r="S737" t="str">
            <v>Islam</v>
          </cell>
          <cell r="T737" t="str">
            <v>Normal,07.00-15.30</v>
          </cell>
          <cell r="U737" t="str">
            <v>08</v>
          </cell>
          <cell r="V737">
            <v>38261</v>
          </cell>
          <cell r="W737" t="str">
            <v>203</v>
          </cell>
          <cell r="X737" t="str">
            <v>3</v>
          </cell>
          <cell r="Y737" t="str">
            <v>Three Dependents</v>
          </cell>
          <cell r="Z737" t="str">
            <v>BANK BRI BRI-ID-PDO-0575 33-01-4255</v>
          </cell>
          <cell r="AA737" t="str">
            <v>4</v>
          </cell>
          <cell r="AB737" t="str">
            <v>Upah Tetap</v>
          </cell>
          <cell r="AC737">
            <v>5904953</v>
          </cell>
          <cell r="AD737" t="str">
            <v>Gaji Pokok</v>
          </cell>
          <cell r="AE737">
            <v>411417</v>
          </cell>
          <cell r="AF737">
            <v>6</v>
          </cell>
          <cell r="AG737" t="str">
            <v>Pendopo</v>
          </cell>
          <cell r="AH737" t="str">
            <v>06 Kejur. III (AKA)</v>
          </cell>
          <cell r="AI737">
            <v>4</v>
          </cell>
          <cell r="AJ737">
            <v>5</v>
          </cell>
          <cell r="AK737">
            <v>5</v>
          </cell>
          <cell r="AL737">
            <v>5</v>
          </cell>
          <cell r="AM737">
            <v>5</v>
          </cell>
        </row>
        <row r="738">
          <cell r="B738" t="str">
            <v>452947</v>
          </cell>
          <cell r="C738" t="str">
            <v>TRIYONO</v>
          </cell>
          <cell r="D738" t="str">
            <v>PWTT</v>
          </cell>
          <cell r="E738" t="str">
            <v>BOBOSAN, JATENG</v>
          </cell>
          <cell r="F738">
            <v>52</v>
          </cell>
          <cell r="G738">
            <v>19513</v>
          </cell>
          <cell r="H738">
            <v>27500</v>
          </cell>
          <cell r="I738">
            <v>26969</v>
          </cell>
          <cell r="J738" t="str">
            <v>PT. Pertamina EP Sumatra</v>
          </cell>
          <cell r="K738" t="str">
            <v>Biasa</v>
          </cell>
          <cell r="L738" t="str">
            <v>Prabumulih</v>
          </cell>
          <cell r="M738" t="str">
            <v>S203300</v>
          </cell>
          <cell r="N738" t="str">
            <v>SDM</v>
          </cell>
          <cell r="O738" t="str">
            <v>35038097</v>
          </cell>
          <cell r="P738" t="str">
            <v>Non Establish</v>
          </cell>
          <cell r="Q738">
            <v>0</v>
          </cell>
          <cell r="R738">
            <v>38718</v>
          </cell>
          <cell r="S738" t="str">
            <v>Islam</v>
          </cell>
          <cell r="T738" t="str">
            <v>Normal,07.00-15.30</v>
          </cell>
          <cell r="U738" t="str">
            <v>11</v>
          </cell>
          <cell r="V738">
            <v>37347</v>
          </cell>
          <cell r="W738" t="str">
            <v>203</v>
          </cell>
          <cell r="X738" t="str">
            <v>3</v>
          </cell>
          <cell r="Y738" t="str">
            <v>Three Dependents</v>
          </cell>
          <cell r="Z738" t="str">
            <v>BANK MANDIRI MDR-ID-PRB-0147 1130096015080</v>
          </cell>
          <cell r="AA738" t="str">
            <v>4</v>
          </cell>
          <cell r="AB738" t="str">
            <v>Upah Tetap</v>
          </cell>
          <cell r="AC738">
            <v>4000790</v>
          </cell>
          <cell r="AD738" t="str">
            <v>Gaji Pokok</v>
          </cell>
          <cell r="AE738">
            <v>245450</v>
          </cell>
          <cell r="AF738">
            <v>6</v>
          </cell>
          <cell r="AG738" t="str">
            <v>Pendopo</v>
          </cell>
          <cell r="AH738" t="str">
            <v>01 SD dan Setara</v>
          </cell>
          <cell r="AI738">
            <v>6</v>
          </cell>
          <cell r="AJ738">
            <v>4</v>
          </cell>
          <cell r="AK738">
            <v>5</v>
          </cell>
          <cell r="AL738">
            <v>5</v>
          </cell>
          <cell r="AM738">
            <v>5</v>
          </cell>
        </row>
        <row r="739">
          <cell r="B739" t="str">
            <v>744794</v>
          </cell>
          <cell r="C739" t="str">
            <v>GANIS ASKARUDDIN</v>
          </cell>
          <cell r="D739" t="str">
            <v>PWTT</v>
          </cell>
          <cell r="E739" t="str">
            <v>Palembang</v>
          </cell>
          <cell r="F739">
            <v>23</v>
          </cell>
          <cell r="G739">
            <v>30124</v>
          </cell>
          <cell r="H739">
            <v>38605</v>
          </cell>
          <cell r="I739">
            <v>38605</v>
          </cell>
          <cell r="J739" t="str">
            <v>PT. Pertamina EP Sumatra</v>
          </cell>
          <cell r="K739" t="str">
            <v>Biasa</v>
          </cell>
          <cell r="L739" t="str">
            <v>Prabumulih</v>
          </cell>
          <cell r="M739" t="str">
            <v>S262100</v>
          </cell>
          <cell r="N739" t="str">
            <v>Gas Production Admin</v>
          </cell>
          <cell r="O739" t="str">
            <v>35038356</v>
          </cell>
          <cell r="P739" t="str">
            <v>Non Establish</v>
          </cell>
          <cell r="Q739">
            <v>0</v>
          </cell>
          <cell r="R739">
            <v>38718</v>
          </cell>
          <cell r="S739" t="str">
            <v>Islam</v>
          </cell>
          <cell r="T739" t="str">
            <v>Normal,07.00-15.30</v>
          </cell>
          <cell r="U739" t="str">
            <v>12</v>
          </cell>
          <cell r="V739">
            <v>38605</v>
          </cell>
          <cell r="W739">
            <v>100</v>
          </cell>
          <cell r="X739" t="str">
            <v>F</v>
          </cell>
          <cell r="Y739" t="str">
            <v>Use Family Info</v>
          </cell>
          <cell r="Z739" t="str">
            <v>BANK BNI BNI-ID-PRB-0447 83894658</v>
          </cell>
          <cell r="AA739" t="str">
            <v>1</v>
          </cell>
          <cell r="AB739" t="str">
            <v>Upah Tetap</v>
          </cell>
          <cell r="AC739">
            <v>1689000</v>
          </cell>
          <cell r="AD739" t="str">
            <v>Gaji Pokok</v>
          </cell>
          <cell r="AE739">
            <v>141800</v>
          </cell>
          <cell r="AF739">
            <v>6</v>
          </cell>
          <cell r="AG739" t="str">
            <v>Pendopo</v>
          </cell>
          <cell r="AH739" t="str">
            <v>07 Akademi / Sarmud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</row>
        <row r="740">
          <cell r="B740" t="str">
            <v>744796</v>
          </cell>
          <cell r="C740" t="str">
            <v>HERIYANTO</v>
          </cell>
          <cell r="D740" t="str">
            <v>PWTT</v>
          </cell>
          <cell r="E740" t="str">
            <v>Palembang</v>
          </cell>
          <cell r="F740">
            <v>24</v>
          </cell>
          <cell r="G740">
            <v>29973</v>
          </cell>
          <cell r="H740">
            <v>38605</v>
          </cell>
          <cell r="I740">
            <v>38605</v>
          </cell>
          <cell r="J740" t="str">
            <v>PT. Pertamina EP Sumatra</v>
          </cell>
          <cell r="K740" t="str">
            <v>Biasa</v>
          </cell>
          <cell r="L740" t="str">
            <v>Prabumulih</v>
          </cell>
          <cell r="M740" t="str">
            <v>S262100</v>
          </cell>
          <cell r="N740" t="str">
            <v>Gas Production Admin</v>
          </cell>
          <cell r="O740" t="str">
            <v>35038357</v>
          </cell>
          <cell r="P740" t="str">
            <v>Non Establish</v>
          </cell>
          <cell r="Q740">
            <v>0</v>
          </cell>
          <cell r="R740">
            <v>38718</v>
          </cell>
          <cell r="S740" t="str">
            <v>Islam</v>
          </cell>
          <cell r="T740" t="str">
            <v>Normal,07.00-15.30</v>
          </cell>
          <cell r="U740" t="str">
            <v>12</v>
          </cell>
          <cell r="V740">
            <v>38605</v>
          </cell>
          <cell r="W740">
            <v>100</v>
          </cell>
          <cell r="X740" t="str">
            <v>F</v>
          </cell>
          <cell r="Y740" t="str">
            <v>Use Family Info</v>
          </cell>
          <cell r="Z740" t="str">
            <v>BANK MANDIRI MDR-ID-PRB-0147 113-00-0449461-7</v>
          </cell>
          <cell r="AA740" t="str">
            <v>1</v>
          </cell>
          <cell r="AB740" t="str">
            <v>Upah Tetap</v>
          </cell>
          <cell r="AC740">
            <v>1689000</v>
          </cell>
          <cell r="AD740" t="str">
            <v>Gaji Pokok</v>
          </cell>
          <cell r="AE740">
            <v>141800</v>
          </cell>
          <cell r="AF740">
            <v>6</v>
          </cell>
          <cell r="AG740" t="str">
            <v>Pendopo</v>
          </cell>
          <cell r="AH740" t="str">
            <v>07 Akademi / Sarmud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</row>
        <row r="741">
          <cell r="B741" t="str">
            <v>721972</v>
          </cell>
          <cell r="C741" t="str">
            <v>DODY NOZA</v>
          </cell>
          <cell r="D741" t="str">
            <v>PWTT</v>
          </cell>
          <cell r="E741" t="str">
            <v>MEDAN, SUMUT</v>
          </cell>
          <cell r="F741">
            <v>42</v>
          </cell>
          <cell r="G741">
            <v>23386</v>
          </cell>
          <cell r="H741">
            <v>33666</v>
          </cell>
          <cell r="I741">
            <v>33666</v>
          </cell>
          <cell r="J741" t="str">
            <v>PT. Pertamina EP Sumatra</v>
          </cell>
          <cell r="K741" t="str">
            <v>Utama</v>
          </cell>
          <cell r="L741" t="str">
            <v>Prabumulih</v>
          </cell>
          <cell r="M741" t="str">
            <v>S262101</v>
          </cell>
          <cell r="N741" t="str">
            <v>Well  Ops</v>
          </cell>
          <cell r="O741" t="str">
            <v>35038261</v>
          </cell>
          <cell r="P741" t="str">
            <v>Kepala Area I</v>
          </cell>
          <cell r="Q741">
            <v>0</v>
          </cell>
          <cell r="R741">
            <v>38718</v>
          </cell>
          <cell r="S741" t="str">
            <v>Islam</v>
          </cell>
          <cell r="T741" t="str">
            <v>Normal,07.00-15.30</v>
          </cell>
          <cell r="U741" t="str">
            <v>04</v>
          </cell>
          <cell r="V741">
            <v>38443</v>
          </cell>
          <cell r="W741" t="str">
            <v>203</v>
          </cell>
          <cell r="X741" t="str">
            <v>3</v>
          </cell>
          <cell r="Y741" t="str">
            <v>Three Dependents</v>
          </cell>
          <cell r="Z741" t="str">
            <v>BANK BNI BNI-ID-PRB-0447 83749383</v>
          </cell>
          <cell r="AA741" t="str">
            <v>2</v>
          </cell>
          <cell r="AB741" t="str">
            <v>Upah Tetap</v>
          </cell>
          <cell r="AC741">
            <v>10080557</v>
          </cell>
          <cell r="AD741" t="str">
            <v>Gaji Pokok</v>
          </cell>
          <cell r="AE741">
            <v>607600</v>
          </cell>
          <cell r="AF741">
            <v>6</v>
          </cell>
          <cell r="AG741" t="str">
            <v>Pendopo</v>
          </cell>
          <cell r="AH741" t="str">
            <v>09 PT - S1</v>
          </cell>
          <cell r="AI741">
            <v>6</v>
          </cell>
          <cell r="AJ741">
            <v>6</v>
          </cell>
          <cell r="AK741">
            <v>6</v>
          </cell>
          <cell r="AL741">
            <v>6</v>
          </cell>
          <cell r="AM741">
            <v>6</v>
          </cell>
        </row>
        <row r="742">
          <cell r="B742" t="str">
            <v>740156</v>
          </cell>
          <cell r="C742" t="str">
            <v>AGUNG INDRI PRAMANTYO</v>
          </cell>
          <cell r="D742" t="str">
            <v>PWTT</v>
          </cell>
          <cell r="E742" t="str">
            <v>SAMBIREJO GROBONGAN</v>
          </cell>
          <cell r="F742">
            <v>33</v>
          </cell>
          <cell r="G742">
            <v>26474</v>
          </cell>
          <cell r="H742">
            <v>36251</v>
          </cell>
          <cell r="I742">
            <v>36251</v>
          </cell>
          <cell r="J742" t="str">
            <v>PT. Pertamina EP Sumatra</v>
          </cell>
          <cell r="K742" t="str">
            <v>Madya</v>
          </cell>
          <cell r="L742" t="str">
            <v>Prabumulih</v>
          </cell>
          <cell r="M742" t="str">
            <v>S262101</v>
          </cell>
          <cell r="N742" t="str">
            <v>Well  Ops</v>
          </cell>
          <cell r="O742" t="str">
            <v>35038281</v>
          </cell>
          <cell r="P742" t="str">
            <v>Pengawas Utama Anggaran &amp; Material</v>
          </cell>
          <cell r="Q742">
            <v>0</v>
          </cell>
          <cell r="R742">
            <v>38718</v>
          </cell>
          <cell r="S742" t="str">
            <v>Islam</v>
          </cell>
          <cell r="T742" t="str">
            <v>Normal,07.00-15.30</v>
          </cell>
          <cell r="U742" t="str">
            <v>06</v>
          </cell>
          <cell r="V742">
            <v>38443</v>
          </cell>
          <cell r="W742" t="str">
            <v>201</v>
          </cell>
          <cell r="X742" t="str">
            <v>1</v>
          </cell>
          <cell r="Y742" t="str">
            <v>One Dependent</v>
          </cell>
          <cell r="Z742" t="str">
            <v>BANK BNI BNI-ID-PRB-0447 83768566</v>
          </cell>
          <cell r="AA742" t="str">
            <v>2</v>
          </cell>
          <cell r="AB742" t="str">
            <v>Upah Tetap</v>
          </cell>
          <cell r="AC742">
            <v>5320136</v>
          </cell>
          <cell r="AD742" t="str">
            <v>Gaji Pokok</v>
          </cell>
          <cell r="AE742">
            <v>358500</v>
          </cell>
          <cell r="AF742">
            <v>6</v>
          </cell>
          <cell r="AG742" t="str">
            <v>Pendopo</v>
          </cell>
          <cell r="AH742" t="str">
            <v>09 PT - S1</v>
          </cell>
          <cell r="AI742">
            <v>6</v>
          </cell>
          <cell r="AJ742">
            <v>6</v>
          </cell>
          <cell r="AK742">
            <v>6</v>
          </cell>
          <cell r="AL742">
            <v>6</v>
          </cell>
          <cell r="AM742">
            <v>6</v>
          </cell>
        </row>
        <row r="743">
          <cell r="B743" t="str">
            <v>436982</v>
          </cell>
          <cell r="C743" t="str">
            <v>JUPITER MANALU</v>
          </cell>
          <cell r="D743" t="str">
            <v>PWTT</v>
          </cell>
          <cell r="E743" t="str">
            <v>PAKKAT, SUMUT</v>
          </cell>
          <cell r="F743">
            <v>53</v>
          </cell>
          <cell r="G743">
            <v>19440</v>
          </cell>
          <cell r="H743">
            <v>27401</v>
          </cell>
          <cell r="I743">
            <v>27401</v>
          </cell>
          <cell r="J743" t="str">
            <v>PT. Pertamina EP Sumatra</v>
          </cell>
          <cell r="K743" t="str">
            <v>Madya</v>
          </cell>
          <cell r="L743" t="str">
            <v>Prabumulih</v>
          </cell>
          <cell r="M743" t="str">
            <v>S262101</v>
          </cell>
          <cell r="N743" t="str">
            <v>Well  Ops</v>
          </cell>
          <cell r="O743" t="str">
            <v>35038282</v>
          </cell>
          <cell r="P743" t="str">
            <v>Pengawas Mekanik &amp; Utilities</v>
          </cell>
          <cell r="Q743">
            <v>0</v>
          </cell>
          <cell r="R743">
            <v>38718</v>
          </cell>
          <cell r="S743" t="str">
            <v>Protestan</v>
          </cell>
          <cell r="T743" t="str">
            <v>Normal,07.00-15.30</v>
          </cell>
          <cell r="U743" t="str">
            <v>08</v>
          </cell>
          <cell r="V743">
            <v>38443</v>
          </cell>
          <cell r="W743" t="str">
            <v>203</v>
          </cell>
          <cell r="X743" t="str">
            <v>3</v>
          </cell>
          <cell r="Y743" t="str">
            <v>Three Dependents</v>
          </cell>
          <cell r="Z743" t="str">
            <v>BANK MANDIRI MDR-ID-PRB-0147 1130096013184</v>
          </cell>
          <cell r="AA743" t="str">
            <v>4</v>
          </cell>
          <cell r="AB743" t="str">
            <v>Upah Tetap</v>
          </cell>
          <cell r="AC743">
            <v>6164749</v>
          </cell>
          <cell r="AD743" t="str">
            <v>Gaji Pokok</v>
          </cell>
          <cell r="AE743">
            <v>393903</v>
          </cell>
          <cell r="AF743">
            <v>6</v>
          </cell>
          <cell r="AG743" t="str">
            <v>Pendopo</v>
          </cell>
          <cell r="AH743" t="str">
            <v>05 SLTA</v>
          </cell>
          <cell r="AI743">
            <v>6</v>
          </cell>
          <cell r="AJ743">
            <v>5</v>
          </cell>
          <cell r="AK743">
            <v>6</v>
          </cell>
          <cell r="AL743">
            <v>6</v>
          </cell>
          <cell r="AM743">
            <v>6</v>
          </cell>
        </row>
        <row r="744">
          <cell r="B744" t="str">
            <v>452428</v>
          </cell>
          <cell r="C744" t="str">
            <v>A. AZHARI</v>
          </cell>
          <cell r="D744" t="str">
            <v>PWTT</v>
          </cell>
          <cell r="E744" t="str">
            <v>PRABUMULIH</v>
          </cell>
          <cell r="F744">
            <v>53</v>
          </cell>
          <cell r="G744">
            <v>19258</v>
          </cell>
          <cell r="H744">
            <v>27500</v>
          </cell>
          <cell r="I744">
            <v>27274</v>
          </cell>
          <cell r="J744" t="str">
            <v>PT. Pertamina EP Sumatra</v>
          </cell>
          <cell r="K744" t="str">
            <v>Madya</v>
          </cell>
          <cell r="L744" t="str">
            <v>Prabumulih</v>
          </cell>
          <cell r="M744" t="str">
            <v>S262101</v>
          </cell>
          <cell r="N744" t="str">
            <v>Well  Ops</v>
          </cell>
          <cell r="O744" t="str">
            <v>35038291</v>
          </cell>
          <cell r="P744" t="str">
            <v>Pengawas Utama Pipa</v>
          </cell>
          <cell r="Q744">
            <v>0</v>
          </cell>
          <cell r="R744">
            <v>38718</v>
          </cell>
          <cell r="S744" t="str">
            <v>Islam</v>
          </cell>
          <cell r="T744" t="str">
            <v>Normal,07.00-15.30</v>
          </cell>
          <cell r="U744" t="str">
            <v>08</v>
          </cell>
          <cell r="V744">
            <v>38443</v>
          </cell>
          <cell r="W744" t="str">
            <v>203</v>
          </cell>
          <cell r="X744" t="str">
            <v>3</v>
          </cell>
          <cell r="Y744" t="str">
            <v>Three Dependents</v>
          </cell>
          <cell r="Z744" t="str">
            <v>BANK BRI BRI-ID-PRB-0184 184-01-000015-50-4</v>
          </cell>
          <cell r="AA744" t="str">
            <v>4</v>
          </cell>
          <cell r="AB744" t="str">
            <v>Upah Tetap</v>
          </cell>
          <cell r="AC744">
            <v>6164749</v>
          </cell>
          <cell r="AD744" t="str">
            <v>Gaji Pokok</v>
          </cell>
          <cell r="AE744">
            <v>393903</v>
          </cell>
          <cell r="AF744">
            <v>6</v>
          </cell>
          <cell r="AG744" t="str">
            <v>Pendopo</v>
          </cell>
          <cell r="AH744" t="str">
            <v>06 Kejur. III (AKA)</v>
          </cell>
          <cell r="AI744">
            <v>6</v>
          </cell>
          <cell r="AJ744">
            <v>5</v>
          </cell>
          <cell r="AK744">
            <v>6</v>
          </cell>
          <cell r="AL744">
            <v>6</v>
          </cell>
          <cell r="AM744">
            <v>5</v>
          </cell>
        </row>
        <row r="745">
          <cell r="B745" t="str">
            <v>452558</v>
          </cell>
          <cell r="C745" t="str">
            <v>BUNTU  HASIBUAN</v>
          </cell>
          <cell r="D745" t="str">
            <v>PWTT</v>
          </cell>
          <cell r="E745" t="str">
            <v>AEK TANGGA, SUMUT</v>
          </cell>
          <cell r="F745">
            <v>52</v>
          </cell>
          <cell r="G745">
            <v>19618</v>
          </cell>
          <cell r="H745">
            <v>27500</v>
          </cell>
          <cell r="I745">
            <v>27279</v>
          </cell>
          <cell r="J745" t="str">
            <v>PT. Pertamina EP Sumatra</v>
          </cell>
          <cell r="K745" t="str">
            <v>Madya</v>
          </cell>
          <cell r="L745" t="str">
            <v>Prabumulih</v>
          </cell>
          <cell r="M745" t="str">
            <v>S262101</v>
          </cell>
          <cell r="N745" t="str">
            <v>Well  Ops</v>
          </cell>
          <cell r="O745" t="str">
            <v>35038262</v>
          </cell>
          <cell r="P745" t="str">
            <v>Pengawas Utama Ops. Komp. Gas</v>
          </cell>
          <cell r="Q745">
            <v>0</v>
          </cell>
          <cell r="R745">
            <v>38718</v>
          </cell>
          <cell r="S745" t="str">
            <v>Protestan</v>
          </cell>
          <cell r="T745" t="str">
            <v>Normal,07.00-15.30</v>
          </cell>
          <cell r="U745" t="str">
            <v>08</v>
          </cell>
          <cell r="V745">
            <v>38261</v>
          </cell>
          <cell r="W745" t="str">
            <v>203</v>
          </cell>
          <cell r="X745" t="str">
            <v>3</v>
          </cell>
          <cell r="Y745" t="str">
            <v>Three Dependents</v>
          </cell>
          <cell r="Z745" t="str">
            <v>BANK MANDIRI MDR-ID-PRB-0147 1130096013226</v>
          </cell>
          <cell r="AA745" t="str">
            <v>4</v>
          </cell>
          <cell r="AB745" t="str">
            <v>Upah Tetap</v>
          </cell>
          <cell r="AC745">
            <v>6171931</v>
          </cell>
          <cell r="AD745" t="str">
            <v>Gaji Pokok</v>
          </cell>
          <cell r="AE745">
            <v>382180</v>
          </cell>
          <cell r="AF745">
            <v>6</v>
          </cell>
          <cell r="AG745" t="str">
            <v>Pendopo</v>
          </cell>
          <cell r="AH745" t="str">
            <v>06 Kejur. III (AKA)</v>
          </cell>
          <cell r="AI745">
            <v>6</v>
          </cell>
          <cell r="AJ745">
            <v>6</v>
          </cell>
          <cell r="AK745">
            <v>6</v>
          </cell>
          <cell r="AL745">
            <v>5</v>
          </cell>
          <cell r="AM745">
            <v>5</v>
          </cell>
        </row>
        <row r="746">
          <cell r="B746" t="str">
            <v>427601</v>
          </cell>
          <cell r="C746" t="str">
            <v>SYAHRUL EFFENDY</v>
          </cell>
          <cell r="D746" t="str">
            <v>PWTT</v>
          </cell>
          <cell r="E746" t="str">
            <v>PALEMBANG</v>
          </cell>
          <cell r="F746">
            <v>51</v>
          </cell>
          <cell r="G746">
            <v>20082</v>
          </cell>
          <cell r="H746">
            <v>27358</v>
          </cell>
          <cell r="I746">
            <v>27358</v>
          </cell>
          <cell r="J746" t="str">
            <v>PT. Pertamina EP Sumatra</v>
          </cell>
          <cell r="K746" t="str">
            <v>Madya</v>
          </cell>
          <cell r="L746" t="str">
            <v>Prabumulih</v>
          </cell>
          <cell r="M746" t="str">
            <v>S262101</v>
          </cell>
          <cell r="N746" t="str">
            <v>Well  Ops</v>
          </cell>
          <cell r="O746" t="str">
            <v>35038283</v>
          </cell>
          <cell r="P746" t="str">
            <v>Pengawas Mekanik</v>
          </cell>
          <cell r="Q746">
            <v>0</v>
          </cell>
          <cell r="R746">
            <v>38718</v>
          </cell>
          <cell r="S746" t="str">
            <v>Islam</v>
          </cell>
          <cell r="T746" t="str">
            <v>Normal,07.00-15.30</v>
          </cell>
          <cell r="U746" t="str">
            <v>09</v>
          </cell>
          <cell r="V746">
            <v>38078</v>
          </cell>
          <cell r="W746" t="str">
            <v>203</v>
          </cell>
          <cell r="X746" t="str">
            <v>3</v>
          </cell>
          <cell r="Y746" t="str">
            <v>Three Dependents</v>
          </cell>
          <cell r="Z746" t="str">
            <v>BANK BRI BRI-ID-PRB-0184 0184-01-011462-50-</v>
          </cell>
          <cell r="AA746" t="str">
            <v>4</v>
          </cell>
          <cell r="AB746" t="str">
            <v>Upah Tetap</v>
          </cell>
          <cell r="AC746">
            <v>5723154</v>
          </cell>
          <cell r="AD746" t="str">
            <v>Gaji Pokok</v>
          </cell>
          <cell r="AE746">
            <v>338380</v>
          </cell>
          <cell r="AF746">
            <v>6</v>
          </cell>
          <cell r="AG746" t="str">
            <v>Pendopo</v>
          </cell>
          <cell r="AH746" t="str">
            <v>05 SLTA</v>
          </cell>
          <cell r="AI746">
            <v>6</v>
          </cell>
          <cell r="AJ746">
            <v>5</v>
          </cell>
          <cell r="AK746">
            <v>6</v>
          </cell>
          <cell r="AL746">
            <v>5</v>
          </cell>
          <cell r="AM746">
            <v>6</v>
          </cell>
        </row>
        <row r="747">
          <cell r="B747" t="str">
            <v>428088</v>
          </cell>
          <cell r="C747" t="str">
            <v>SOEPONO</v>
          </cell>
          <cell r="D747" t="str">
            <v>PWTT</v>
          </cell>
          <cell r="E747" t="str">
            <v>PURWOREJO, JATENG</v>
          </cell>
          <cell r="F747">
            <v>53</v>
          </cell>
          <cell r="G747">
            <v>19453</v>
          </cell>
          <cell r="H747">
            <v>27363</v>
          </cell>
          <cell r="I747">
            <v>27363</v>
          </cell>
          <cell r="J747" t="str">
            <v>PT. Pertamina EP Sumatra</v>
          </cell>
          <cell r="K747" t="str">
            <v>Madya</v>
          </cell>
          <cell r="L747" t="str">
            <v>Prabumulih</v>
          </cell>
          <cell r="M747" t="str">
            <v>S262101</v>
          </cell>
          <cell r="N747" t="str">
            <v>Well  Ops</v>
          </cell>
          <cell r="O747" t="str">
            <v>35038284</v>
          </cell>
          <cell r="P747" t="str">
            <v>Pengawas Mekanik</v>
          </cell>
          <cell r="Q747">
            <v>0</v>
          </cell>
          <cell r="R747">
            <v>38718</v>
          </cell>
          <cell r="S747" t="str">
            <v>Islam</v>
          </cell>
          <cell r="T747" t="str">
            <v>Normal,07.00-15.30</v>
          </cell>
          <cell r="U747" t="str">
            <v>09</v>
          </cell>
          <cell r="V747">
            <v>38078</v>
          </cell>
          <cell r="W747" t="str">
            <v>203</v>
          </cell>
          <cell r="X747" t="str">
            <v>3</v>
          </cell>
          <cell r="Y747" t="str">
            <v>Three Dependents</v>
          </cell>
          <cell r="Z747" t="str">
            <v>BANK MANDIRI MDR-ID-PRB-0147 1130096013168</v>
          </cell>
          <cell r="AA747" t="str">
            <v>4</v>
          </cell>
          <cell r="AB747" t="str">
            <v>Upah Tetap</v>
          </cell>
          <cell r="AC747">
            <v>5669009</v>
          </cell>
          <cell r="AD747" t="str">
            <v>Gaji Pokok</v>
          </cell>
          <cell r="AE747">
            <v>346203</v>
          </cell>
          <cell r="AF747">
            <v>6</v>
          </cell>
          <cell r="AG747" t="str">
            <v>Pendopo</v>
          </cell>
          <cell r="AH747" t="str">
            <v>05 SLTA</v>
          </cell>
          <cell r="AI747">
            <v>6</v>
          </cell>
          <cell r="AJ747">
            <v>5</v>
          </cell>
          <cell r="AK747">
            <v>6</v>
          </cell>
          <cell r="AL747">
            <v>5</v>
          </cell>
          <cell r="AM747">
            <v>6</v>
          </cell>
        </row>
        <row r="748">
          <cell r="B748" t="str">
            <v>438804</v>
          </cell>
          <cell r="C748" t="str">
            <v>SYAWAL ARIFIN</v>
          </cell>
          <cell r="D748" t="str">
            <v>PWTT</v>
          </cell>
          <cell r="E748" t="str">
            <v>PRABUMULIH</v>
          </cell>
          <cell r="F748">
            <v>54</v>
          </cell>
          <cell r="G748">
            <v>19021</v>
          </cell>
          <cell r="H748">
            <v>27410</v>
          </cell>
          <cell r="I748">
            <v>27410</v>
          </cell>
          <cell r="J748" t="str">
            <v>PT. Pertamina EP Sumatra</v>
          </cell>
          <cell r="K748" t="str">
            <v>Madya</v>
          </cell>
          <cell r="L748" t="str">
            <v>Prabumulih</v>
          </cell>
          <cell r="M748" t="str">
            <v>S262101</v>
          </cell>
          <cell r="N748" t="str">
            <v>Well  Ops</v>
          </cell>
          <cell r="O748" t="str">
            <v>35038294</v>
          </cell>
          <cell r="P748" t="str">
            <v>Pengawas Pemeliharaan Pipa</v>
          </cell>
          <cell r="Q748">
            <v>0</v>
          </cell>
          <cell r="R748">
            <v>38718</v>
          </cell>
          <cell r="S748" t="str">
            <v>Islam</v>
          </cell>
          <cell r="T748" t="str">
            <v>Normal,07.00-15.30</v>
          </cell>
          <cell r="U748" t="str">
            <v>09</v>
          </cell>
          <cell r="V748">
            <v>37530</v>
          </cell>
          <cell r="W748" t="str">
            <v>203</v>
          </cell>
          <cell r="X748" t="str">
            <v>3</v>
          </cell>
          <cell r="Y748" t="str">
            <v>Three Dependents</v>
          </cell>
          <cell r="Z748" t="str">
            <v>BANK MANDIRI MDR-ID-PRB-0147 1130096013192</v>
          </cell>
          <cell r="AA748" t="str">
            <v>4</v>
          </cell>
          <cell r="AB748" t="str">
            <v>Upah Tetap</v>
          </cell>
          <cell r="AC748">
            <v>5559722</v>
          </cell>
          <cell r="AD748" t="str">
            <v>Gaji Pokok</v>
          </cell>
          <cell r="AE748">
            <v>356427</v>
          </cell>
          <cell r="AF748">
            <v>6</v>
          </cell>
          <cell r="AG748" t="str">
            <v>Pendopo</v>
          </cell>
          <cell r="AH748" t="str">
            <v>04 Kejur. II (SLTA)</v>
          </cell>
          <cell r="AI748">
            <v>6</v>
          </cell>
          <cell r="AJ748">
            <v>5</v>
          </cell>
          <cell r="AK748">
            <v>5</v>
          </cell>
          <cell r="AL748">
            <v>4</v>
          </cell>
          <cell r="AM748">
            <v>5</v>
          </cell>
        </row>
        <row r="749">
          <cell r="B749" t="str">
            <v>443097</v>
          </cell>
          <cell r="C749" t="str">
            <v>M. HAKY DANIEL</v>
          </cell>
          <cell r="D749" t="str">
            <v>PWTT</v>
          </cell>
          <cell r="E749" t="str">
            <v>KOTANEGARA, OKU</v>
          </cell>
          <cell r="F749">
            <v>54</v>
          </cell>
          <cell r="G749">
            <v>19058</v>
          </cell>
          <cell r="H749">
            <v>27442</v>
          </cell>
          <cell r="I749">
            <v>27442</v>
          </cell>
          <cell r="J749" t="str">
            <v>PT. Pertamina EP Sumatra</v>
          </cell>
          <cell r="K749" t="str">
            <v>Madya</v>
          </cell>
          <cell r="L749" t="str">
            <v>Prabumulih</v>
          </cell>
          <cell r="M749" t="str">
            <v>S262101</v>
          </cell>
          <cell r="N749" t="str">
            <v>Well  Ops</v>
          </cell>
          <cell r="O749" t="str">
            <v>35038286</v>
          </cell>
          <cell r="P749" t="str">
            <v>Pengawas Utilities</v>
          </cell>
          <cell r="Q749">
            <v>0</v>
          </cell>
          <cell r="R749">
            <v>38718</v>
          </cell>
          <cell r="S749" t="str">
            <v>Islam</v>
          </cell>
          <cell r="T749" t="str">
            <v>Normal,07.00-15.30</v>
          </cell>
          <cell r="U749" t="str">
            <v>09</v>
          </cell>
          <cell r="V749">
            <v>38078</v>
          </cell>
          <cell r="W749" t="str">
            <v>203</v>
          </cell>
          <cell r="X749" t="str">
            <v>3</v>
          </cell>
          <cell r="Y749" t="str">
            <v>Three Dependents</v>
          </cell>
          <cell r="Z749" t="str">
            <v>BANK MANDIRI MDR-ID-PRB-0147 1130096013218</v>
          </cell>
          <cell r="AA749" t="str">
            <v>4</v>
          </cell>
          <cell r="AB749" t="str">
            <v>Upah Tetap</v>
          </cell>
          <cell r="AC749">
            <v>5572200</v>
          </cell>
          <cell r="AD749" t="str">
            <v>Gaji Pokok</v>
          </cell>
          <cell r="AE749">
            <v>357627</v>
          </cell>
          <cell r="AF749">
            <v>6</v>
          </cell>
          <cell r="AG749" t="str">
            <v>Pendopo</v>
          </cell>
          <cell r="AH749" t="str">
            <v>05 SLTA</v>
          </cell>
          <cell r="AI749">
            <v>6</v>
          </cell>
          <cell r="AJ749">
            <v>5</v>
          </cell>
          <cell r="AK749">
            <v>5</v>
          </cell>
          <cell r="AL749">
            <v>5</v>
          </cell>
          <cell r="AM749">
            <v>6</v>
          </cell>
        </row>
        <row r="750">
          <cell r="B750" t="str">
            <v>452671</v>
          </cell>
          <cell r="C750" t="str">
            <v>M.SYAWALUDDIN</v>
          </cell>
          <cell r="D750" t="str">
            <v>PWTT</v>
          </cell>
          <cell r="E750" t="str">
            <v>BATURAJA</v>
          </cell>
          <cell r="F750">
            <v>52</v>
          </cell>
          <cell r="G750">
            <v>19581</v>
          </cell>
          <cell r="H750">
            <v>27500</v>
          </cell>
          <cell r="I750">
            <v>27274</v>
          </cell>
          <cell r="J750" t="str">
            <v>PT. Pertamina EP Sumatra</v>
          </cell>
          <cell r="K750" t="str">
            <v>Madya</v>
          </cell>
          <cell r="L750" t="str">
            <v>Prabumulih</v>
          </cell>
          <cell r="M750" t="str">
            <v>S262101</v>
          </cell>
          <cell r="N750" t="str">
            <v>Well  Ops</v>
          </cell>
          <cell r="O750" t="str">
            <v>35038263</v>
          </cell>
          <cell r="P750" t="str">
            <v>Pengawas Stasiun Komp. Gas</v>
          </cell>
          <cell r="Q750">
            <v>0</v>
          </cell>
          <cell r="R750">
            <v>38718</v>
          </cell>
          <cell r="S750" t="str">
            <v>Islam</v>
          </cell>
          <cell r="T750" t="str">
            <v>Normal,07.00-15.30</v>
          </cell>
          <cell r="U750" t="str">
            <v>09</v>
          </cell>
          <cell r="V750">
            <v>38443</v>
          </cell>
          <cell r="W750" t="str">
            <v>201</v>
          </cell>
          <cell r="X750" t="str">
            <v>1</v>
          </cell>
          <cell r="Y750" t="str">
            <v>One Dependent</v>
          </cell>
          <cell r="Z750" t="str">
            <v>BANK BNI BNI-ID-PRB-0447 83745118</v>
          </cell>
          <cell r="AA750" t="str">
            <v>4</v>
          </cell>
          <cell r="AB750" t="str">
            <v>Upah Tetap</v>
          </cell>
          <cell r="AC750">
            <v>5620436</v>
          </cell>
          <cell r="AD750" t="str">
            <v>Gaji Pokok</v>
          </cell>
          <cell r="AE750">
            <v>338380</v>
          </cell>
          <cell r="AF750">
            <v>6</v>
          </cell>
          <cell r="AG750" t="str">
            <v>Pendopo</v>
          </cell>
          <cell r="AH750" t="str">
            <v>05 SLTA</v>
          </cell>
          <cell r="AI750">
            <v>5</v>
          </cell>
          <cell r="AJ750">
            <v>5</v>
          </cell>
          <cell r="AK750">
            <v>5</v>
          </cell>
          <cell r="AL750">
            <v>6</v>
          </cell>
          <cell r="AM750">
            <v>5</v>
          </cell>
        </row>
        <row r="751">
          <cell r="B751" t="str">
            <v>452809</v>
          </cell>
          <cell r="C751" t="str">
            <v>RUSTAM EFFENDY</v>
          </cell>
          <cell r="D751" t="str">
            <v>PWTT</v>
          </cell>
          <cell r="E751" t="str">
            <v>PRABUMULIH</v>
          </cell>
          <cell r="F751">
            <v>54</v>
          </cell>
          <cell r="G751">
            <v>18861</v>
          </cell>
          <cell r="H751">
            <v>27500</v>
          </cell>
          <cell r="I751">
            <v>27274</v>
          </cell>
          <cell r="J751" t="str">
            <v>PT. Pertamina EP Sumatra</v>
          </cell>
          <cell r="K751" t="str">
            <v>Biasa</v>
          </cell>
          <cell r="L751" t="str">
            <v>Prabumulih</v>
          </cell>
          <cell r="M751" t="str">
            <v>S262101</v>
          </cell>
          <cell r="N751" t="str">
            <v>Well  Ops</v>
          </cell>
          <cell r="O751" t="str">
            <v>35038276</v>
          </cell>
          <cell r="P751" t="str">
            <v>Pengawas Stasiun Komp. Gas</v>
          </cell>
          <cell r="Q751">
            <v>0</v>
          </cell>
          <cell r="R751">
            <v>38718</v>
          </cell>
          <cell r="S751" t="str">
            <v>Islam</v>
          </cell>
          <cell r="T751" t="str">
            <v>P(5)-M(5)-O(5), 07-19</v>
          </cell>
          <cell r="U751" t="str">
            <v>10</v>
          </cell>
          <cell r="V751">
            <v>38443</v>
          </cell>
          <cell r="W751" t="str">
            <v>203</v>
          </cell>
          <cell r="X751" t="str">
            <v>3</v>
          </cell>
          <cell r="Y751" t="str">
            <v>Three Dependents</v>
          </cell>
          <cell r="Z751" t="str">
            <v>BANK MANDIRI MDR-ID-PRB-0147 1130096013291</v>
          </cell>
          <cell r="AA751" t="str">
            <v>4</v>
          </cell>
          <cell r="AB751" t="str">
            <v>Upah Tetap</v>
          </cell>
          <cell r="AC751">
            <v>4415487</v>
          </cell>
          <cell r="AD751" t="str">
            <v>Gaji Pokok</v>
          </cell>
          <cell r="AE751">
            <v>282075</v>
          </cell>
          <cell r="AF751">
            <v>6</v>
          </cell>
          <cell r="AG751" t="str">
            <v>Pendopo</v>
          </cell>
          <cell r="AH751" t="str">
            <v>05 SLTA</v>
          </cell>
          <cell r="AI751">
            <v>6</v>
          </cell>
          <cell r="AJ751">
            <v>6</v>
          </cell>
          <cell r="AK751">
            <v>6</v>
          </cell>
          <cell r="AL751">
            <v>5</v>
          </cell>
          <cell r="AM751">
            <v>5</v>
          </cell>
        </row>
        <row r="752">
          <cell r="B752" t="str">
            <v>530641</v>
          </cell>
          <cell r="C752" t="str">
            <v>SUEB RIZAL</v>
          </cell>
          <cell r="D752" t="str">
            <v>PWTT</v>
          </cell>
          <cell r="E752" t="str">
            <v>PLAJU</v>
          </cell>
          <cell r="F752">
            <v>47</v>
          </cell>
          <cell r="G752">
            <v>21338</v>
          </cell>
          <cell r="H752">
            <v>28857</v>
          </cell>
          <cell r="I752">
            <v>28857</v>
          </cell>
          <cell r="J752" t="str">
            <v>PT. Pertamina EP Sumatra</v>
          </cell>
          <cell r="K752" t="str">
            <v>Biasa</v>
          </cell>
          <cell r="L752" t="str">
            <v>Prabumulih</v>
          </cell>
          <cell r="M752" t="str">
            <v>S262101</v>
          </cell>
          <cell r="N752" t="str">
            <v>Well  Ops</v>
          </cell>
          <cell r="O752" t="str">
            <v>35038288</v>
          </cell>
          <cell r="P752" t="str">
            <v>Pengawas Instrument</v>
          </cell>
          <cell r="Q752">
            <v>0</v>
          </cell>
          <cell r="R752">
            <v>38718</v>
          </cell>
          <cell r="S752" t="str">
            <v>Islam</v>
          </cell>
          <cell r="T752" t="str">
            <v>Normal,07.00-15.30</v>
          </cell>
          <cell r="U752" t="str">
            <v>10</v>
          </cell>
          <cell r="V752">
            <v>37895</v>
          </cell>
          <cell r="W752" t="str">
            <v>203</v>
          </cell>
          <cell r="X752" t="str">
            <v>3</v>
          </cell>
          <cell r="Y752" t="str">
            <v>Three Dependents</v>
          </cell>
          <cell r="Z752" t="str">
            <v>BANK BNI BNI-ID-PRB-0447 83778926</v>
          </cell>
          <cell r="AA752" t="str">
            <v>4</v>
          </cell>
          <cell r="AB752" t="str">
            <v>Upah Tetap</v>
          </cell>
          <cell r="AC752">
            <v>4146786</v>
          </cell>
          <cell r="AD752" t="str">
            <v>Gaji Pokok</v>
          </cell>
          <cell r="AE752">
            <v>261860</v>
          </cell>
          <cell r="AF752">
            <v>6</v>
          </cell>
          <cell r="AG752" t="str">
            <v>Pendopo</v>
          </cell>
          <cell r="AH752" t="str">
            <v>06 Kejur. III (AKA)</v>
          </cell>
          <cell r="AI752">
            <v>4</v>
          </cell>
          <cell r="AJ752">
            <v>5</v>
          </cell>
          <cell r="AK752">
            <v>5</v>
          </cell>
          <cell r="AL752">
            <v>6</v>
          </cell>
          <cell r="AM752">
            <v>6</v>
          </cell>
        </row>
        <row r="753">
          <cell r="B753" t="str">
            <v>530674</v>
          </cell>
          <cell r="C753" t="str">
            <v>SUPRIYADI</v>
          </cell>
          <cell r="D753" t="str">
            <v>PWTT</v>
          </cell>
          <cell r="E753" t="str">
            <v>MOJOKERTO, JATIM</v>
          </cell>
          <cell r="F753">
            <v>49</v>
          </cell>
          <cell r="G753">
            <v>20782</v>
          </cell>
          <cell r="H753">
            <v>28857</v>
          </cell>
          <cell r="I753">
            <v>28857</v>
          </cell>
          <cell r="J753" t="str">
            <v>PT. Pertamina EP Sumatra</v>
          </cell>
          <cell r="K753" t="str">
            <v>Biasa</v>
          </cell>
          <cell r="L753" t="str">
            <v>Prabumulih</v>
          </cell>
          <cell r="M753" t="str">
            <v>S262101</v>
          </cell>
          <cell r="N753" t="str">
            <v>Well  Ops</v>
          </cell>
          <cell r="O753" t="str">
            <v>35038264</v>
          </cell>
          <cell r="P753" t="str">
            <v>Pengawas Stasiun Komp. Gas</v>
          </cell>
          <cell r="Q753">
            <v>0</v>
          </cell>
          <cell r="R753">
            <v>38718</v>
          </cell>
          <cell r="S753" t="str">
            <v>Islam</v>
          </cell>
          <cell r="T753" t="str">
            <v>P(5)-M(5)-O(5), 07-19</v>
          </cell>
          <cell r="U753" t="str">
            <v>10</v>
          </cell>
          <cell r="V753">
            <v>37712</v>
          </cell>
          <cell r="W753" t="str">
            <v>203</v>
          </cell>
          <cell r="X753" t="str">
            <v>3</v>
          </cell>
          <cell r="Y753" t="str">
            <v>Three Dependents</v>
          </cell>
          <cell r="Z753" t="str">
            <v>BANK MANDIRI MDR-ID-PRB-0147 1130000038020</v>
          </cell>
          <cell r="AA753" t="str">
            <v>4</v>
          </cell>
          <cell r="AB753" t="str">
            <v>Upah Tetap</v>
          </cell>
          <cell r="AC753">
            <v>4173513</v>
          </cell>
          <cell r="AD753" t="str">
            <v>Gaji Pokok</v>
          </cell>
          <cell r="AE753">
            <v>261860</v>
          </cell>
          <cell r="AF753">
            <v>6</v>
          </cell>
          <cell r="AG753" t="str">
            <v>Pendopo</v>
          </cell>
          <cell r="AH753" t="str">
            <v>05 SLTA</v>
          </cell>
          <cell r="AI753">
            <v>5</v>
          </cell>
          <cell r="AJ753">
            <v>5</v>
          </cell>
          <cell r="AK753">
            <v>6</v>
          </cell>
          <cell r="AL753">
            <v>5</v>
          </cell>
          <cell r="AM753">
            <v>5</v>
          </cell>
        </row>
        <row r="754">
          <cell r="B754" t="str">
            <v>531257</v>
          </cell>
          <cell r="C754" t="str">
            <v>PONIRAN</v>
          </cell>
          <cell r="D754" t="str">
            <v>PWTT</v>
          </cell>
          <cell r="E754" t="str">
            <v>TANJUNG ENIM</v>
          </cell>
          <cell r="F754">
            <v>51</v>
          </cell>
          <cell r="G754">
            <v>20108</v>
          </cell>
          <cell r="H754">
            <v>28887</v>
          </cell>
          <cell r="I754">
            <v>28887</v>
          </cell>
          <cell r="J754" t="str">
            <v>PT. Pertamina EP Sumatra</v>
          </cell>
          <cell r="K754" t="str">
            <v>Biasa</v>
          </cell>
          <cell r="L754" t="str">
            <v>Prabumulih</v>
          </cell>
          <cell r="M754" t="str">
            <v>S262101</v>
          </cell>
          <cell r="N754" t="str">
            <v>Well  Ops</v>
          </cell>
          <cell r="O754" t="str">
            <v>35038265</v>
          </cell>
          <cell r="P754" t="str">
            <v>Pengawas Stasiun Komp. Gas</v>
          </cell>
          <cell r="Q754">
            <v>0</v>
          </cell>
          <cell r="R754">
            <v>38718</v>
          </cell>
          <cell r="S754" t="str">
            <v>Islam</v>
          </cell>
          <cell r="T754" t="str">
            <v>P(5)-M(5)-O(5), 07-19</v>
          </cell>
          <cell r="U754" t="str">
            <v>10</v>
          </cell>
          <cell r="V754">
            <v>38443</v>
          </cell>
          <cell r="W754" t="str">
            <v>203</v>
          </cell>
          <cell r="X754" t="str">
            <v>3</v>
          </cell>
          <cell r="Y754" t="str">
            <v>Three Dependents</v>
          </cell>
          <cell r="Z754" t="str">
            <v>BANK BRI BRI-ID-PRB-0184 184-01-002466-50-7</v>
          </cell>
          <cell r="AA754" t="str">
            <v>4</v>
          </cell>
          <cell r="AB754" t="str">
            <v>Upah Tetap</v>
          </cell>
          <cell r="AC754">
            <v>4230662</v>
          </cell>
          <cell r="AD754" t="str">
            <v>Gaji Pokok</v>
          </cell>
          <cell r="AE754">
            <v>261860</v>
          </cell>
          <cell r="AF754">
            <v>6</v>
          </cell>
          <cell r="AG754" t="str">
            <v>Pendopo</v>
          </cell>
          <cell r="AH754" t="str">
            <v>05 SLTA</v>
          </cell>
          <cell r="AI754">
            <v>5</v>
          </cell>
          <cell r="AJ754">
            <v>6</v>
          </cell>
          <cell r="AK754">
            <v>5</v>
          </cell>
          <cell r="AL754">
            <v>5</v>
          </cell>
          <cell r="AM754">
            <v>5</v>
          </cell>
        </row>
        <row r="755">
          <cell r="B755" t="str">
            <v>543042</v>
          </cell>
          <cell r="C755" t="str">
            <v>RUSMAN</v>
          </cell>
          <cell r="D755" t="str">
            <v>PWTT</v>
          </cell>
          <cell r="E755" t="str">
            <v>PRABUMULIH</v>
          </cell>
          <cell r="F755">
            <v>52</v>
          </cell>
          <cell r="G755">
            <v>19619</v>
          </cell>
          <cell r="H755">
            <v>29175</v>
          </cell>
          <cell r="I755">
            <v>29175</v>
          </cell>
          <cell r="J755" t="str">
            <v>PT. Pertamina EP Sumatra</v>
          </cell>
          <cell r="K755" t="str">
            <v>Biasa</v>
          </cell>
          <cell r="L755" t="str">
            <v>Prabumulih</v>
          </cell>
          <cell r="M755" t="str">
            <v>S262101</v>
          </cell>
          <cell r="N755" t="str">
            <v>Well  Ops</v>
          </cell>
          <cell r="O755" t="str">
            <v>35038292</v>
          </cell>
          <cell r="P755" t="str">
            <v>Pengawas Ops. Pipa</v>
          </cell>
          <cell r="Q755">
            <v>0</v>
          </cell>
          <cell r="R755">
            <v>38718</v>
          </cell>
          <cell r="S755" t="str">
            <v>Islam</v>
          </cell>
          <cell r="T755" t="str">
            <v>Normal,07.00-15.30</v>
          </cell>
          <cell r="U755" t="str">
            <v>10</v>
          </cell>
          <cell r="V755">
            <v>38443</v>
          </cell>
          <cell r="W755" t="str">
            <v>203</v>
          </cell>
          <cell r="X755" t="str">
            <v>3</v>
          </cell>
          <cell r="Y755" t="str">
            <v>Three Dependents</v>
          </cell>
          <cell r="Z755" t="str">
            <v>BANK BNI BNI-ID-PRB-0447 83738064</v>
          </cell>
          <cell r="AA755" t="str">
            <v>4</v>
          </cell>
          <cell r="AB755" t="str">
            <v>Upah Tetap</v>
          </cell>
          <cell r="AC755">
            <v>4284736</v>
          </cell>
          <cell r="AD755" t="str">
            <v>Gaji Pokok</v>
          </cell>
          <cell r="AE755">
            <v>258750</v>
          </cell>
          <cell r="AF755">
            <v>6</v>
          </cell>
          <cell r="AG755" t="str">
            <v>Pendopo</v>
          </cell>
          <cell r="AH755" t="str">
            <v>05 SLTA</v>
          </cell>
          <cell r="AI755">
            <v>6</v>
          </cell>
          <cell r="AJ755">
            <v>5</v>
          </cell>
          <cell r="AK755">
            <v>5</v>
          </cell>
          <cell r="AL755">
            <v>6</v>
          </cell>
          <cell r="AM755">
            <v>5</v>
          </cell>
        </row>
        <row r="756">
          <cell r="B756" t="str">
            <v>554375</v>
          </cell>
          <cell r="C756" t="str">
            <v>CAHYONO</v>
          </cell>
          <cell r="D756" t="str">
            <v>PWTT</v>
          </cell>
          <cell r="E756" t="str">
            <v>PALEMBANG</v>
          </cell>
          <cell r="F756">
            <v>50</v>
          </cell>
          <cell r="G756">
            <v>20231</v>
          </cell>
          <cell r="H756">
            <v>29403</v>
          </cell>
          <cell r="I756">
            <v>28445</v>
          </cell>
          <cell r="J756" t="str">
            <v>PT. Pertamina EP Sumatra</v>
          </cell>
          <cell r="K756" t="str">
            <v>Biasa</v>
          </cell>
          <cell r="L756" t="str">
            <v>Prabumulih</v>
          </cell>
          <cell r="M756" t="str">
            <v>S262101</v>
          </cell>
          <cell r="N756" t="str">
            <v>Well  Ops</v>
          </cell>
          <cell r="O756" t="str">
            <v>35038266</v>
          </cell>
          <cell r="P756" t="str">
            <v>Pengawas Stasiun Komp. Gas</v>
          </cell>
          <cell r="Q756">
            <v>0</v>
          </cell>
          <cell r="R756">
            <v>38718</v>
          </cell>
          <cell r="S756" t="str">
            <v>Islam</v>
          </cell>
          <cell r="T756" t="str">
            <v>P(5)-M(5)-O(5), 07-19</v>
          </cell>
          <cell r="U756" t="str">
            <v>10</v>
          </cell>
          <cell r="V756">
            <v>38808</v>
          </cell>
          <cell r="W756" t="str">
            <v>202</v>
          </cell>
          <cell r="X756" t="str">
            <v>2</v>
          </cell>
          <cell r="Y756" t="str">
            <v>Two Dependents</v>
          </cell>
          <cell r="Z756" t="str">
            <v>BANK BNI BNI-ID-PRB-0447 83780538</v>
          </cell>
          <cell r="AA756" t="str">
            <v>4</v>
          </cell>
          <cell r="AB756" t="str">
            <v>Upah Tetap</v>
          </cell>
          <cell r="AC756">
            <v>4255266</v>
          </cell>
          <cell r="AD756" t="str">
            <v>Gaji Pokok</v>
          </cell>
          <cell r="AE756">
            <v>268080</v>
          </cell>
          <cell r="AF756">
            <v>6</v>
          </cell>
          <cell r="AG756" t="str">
            <v>Pendopo</v>
          </cell>
          <cell r="AH756" t="str">
            <v>05 SLTA</v>
          </cell>
          <cell r="AI756">
            <v>6</v>
          </cell>
          <cell r="AJ756">
            <v>5</v>
          </cell>
          <cell r="AK756">
            <v>5</v>
          </cell>
          <cell r="AL756">
            <v>5</v>
          </cell>
          <cell r="AM756">
            <v>5</v>
          </cell>
        </row>
        <row r="757">
          <cell r="B757" t="str">
            <v>554561</v>
          </cell>
          <cell r="C757" t="str">
            <v>MUGITO HERLAMBANG</v>
          </cell>
          <cell r="D757" t="str">
            <v>PWTT</v>
          </cell>
          <cell r="E757" t="str">
            <v>PRABUMULIH</v>
          </cell>
          <cell r="F757">
            <v>51</v>
          </cell>
          <cell r="G757">
            <v>19946</v>
          </cell>
          <cell r="H757">
            <v>29403</v>
          </cell>
          <cell r="I757">
            <v>29403</v>
          </cell>
          <cell r="J757" t="str">
            <v>PT. Pertamina EP Sumatra</v>
          </cell>
          <cell r="K757" t="str">
            <v>Biasa</v>
          </cell>
          <cell r="L757" t="str">
            <v>Prabumulih</v>
          </cell>
          <cell r="M757" t="str">
            <v>S262101</v>
          </cell>
          <cell r="N757" t="str">
            <v>Well  Ops</v>
          </cell>
          <cell r="O757" t="str">
            <v>35038267</v>
          </cell>
          <cell r="P757" t="str">
            <v>Pengawas Stasiun Komp. Gas</v>
          </cell>
          <cell r="Q757">
            <v>0</v>
          </cell>
          <cell r="R757">
            <v>38718</v>
          </cell>
          <cell r="S757" t="str">
            <v>Islam</v>
          </cell>
          <cell r="T757" t="str">
            <v>P(5)-M(5)-O(5), 07-19</v>
          </cell>
          <cell r="U757" t="str">
            <v>10</v>
          </cell>
          <cell r="V757">
            <v>38443</v>
          </cell>
          <cell r="W757" t="str">
            <v>203</v>
          </cell>
          <cell r="X757" t="str">
            <v>3</v>
          </cell>
          <cell r="Y757" t="str">
            <v>Three Dependents</v>
          </cell>
          <cell r="Z757" t="str">
            <v>BANK BNI BNI-ID-PRB-0447 83778880</v>
          </cell>
          <cell r="AA757" t="str">
            <v>4</v>
          </cell>
          <cell r="AB757" t="str">
            <v>Upah Tetap</v>
          </cell>
          <cell r="AC757">
            <v>4195980</v>
          </cell>
          <cell r="AD757" t="str">
            <v>Gaji Pokok</v>
          </cell>
          <cell r="AE757">
            <v>255640</v>
          </cell>
          <cell r="AF757">
            <v>6</v>
          </cell>
          <cell r="AG757" t="str">
            <v>Pendopo</v>
          </cell>
          <cell r="AH757" t="str">
            <v>03 SLTP</v>
          </cell>
          <cell r="AI757">
            <v>5</v>
          </cell>
          <cell r="AJ757">
            <v>5</v>
          </cell>
          <cell r="AK757">
            <v>5</v>
          </cell>
          <cell r="AL757">
            <v>6</v>
          </cell>
          <cell r="AM757">
            <v>5</v>
          </cell>
        </row>
        <row r="758">
          <cell r="B758" t="str">
            <v>596082</v>
          </cell>
          <cell r="C758" t="str">
            <v>HARSITO</v>
          </cell>
          <cell r="D758" t="str">
            <v>PWTT</v>
          </cell>
          <cell r="E758" t="str">
            <v>PENDOPO</v>
          </cell>
          <cell r="F758">
            <v>51</v>
          </cell>
          <cell r="G758">
            <v>20177</v>
          </cell>
          <cell r="H758">
            <v>29677</v>
          </cell>
          <cell r="I758">
            <v>29677</v>
          </cell>
          <cell r="J758" t="str">
            <v>PT. Pertamina EP Sumatra</v>
          </cell>
          <cell r="K758" t="str">
            <v>Biasa</v>
          </cell>
          <cell r="L758" t="str">
            <v>Prabumulih</v>
          </cell>
          <cell r="M758" t="str">
            <v>S262101</v>
          </cell>
          <cell r="N758" t="str">
            <v>Well  Ops</v>
          </cell>
          <cell r="O758" t="str">
            <v>35038289</v>
          </cell>
          <cell r="P758" t="str">
            <v>Pengawas Instrument</v>
          </cell>
          <cell r="Q758">
            <v>0</v>
          </cell>
          <cell r="R758">
            <v>38718</v>
          </cell>
          <cell r="S758" t="str">
            <v>Islam</v>
          </cell>
          <cell r="T758" t="str">
            <v>Normal,07.00-15.30</v>
          </cell>
          <cell r="U758" t="str">
            <v>10</v>
          </cell>
          <cell r="V758">
            <v>38443</v>
          </cell>
          <cell r="W758" t="str">
            <v>203</v>
          </cell>
          <cell r="X758" t="str">
            <v>3</v>
          </cell>
          <cell r="Y758" t="str">
            <v>Three Dependents</v>
          </cell>
          <cell r="Z758" t="str">
            <v>BANK BNI BNI-ID-PRB-0447 83795680</v>
          </cell>
          <cell r="AA758" t="str">
            <v>4</v>
          </cell>
          <cell r="AB758" t="str">
            <v>Upah Tetap</v>
          </cell>
          <cell r="AC758">
            <v>4293544</v>
          </cell>
          <cell r="AD758" t="str">
            <v>Gaji Pokok</v>
          </cell>
          <cell r="AE758">
            <v>252530</v>
          </cell>
          <cell r="AF758">
            <v>6</v>
          </cell>
          <cell r="AG758" t="str">
            <v>Pendopo</v>
          </cell>
          <cell r="AH758" t="str">
            <v>05 SLTA</v>
          </cell>
          <cell r="AI758">
            <v>6</v>
          </cell>
          <cell r="AJ758">
            <v>5</v>
          </cell>
          <cell r="AK758">
            <v>6</v>
          </cell>
          <cell r="AL758">
            <v>6</v>
          </cell>
          <cell r="AM758">
            <v>6</v>
          </cell>
        </row>
        <row r="759">
          <cell r="B759" t="str">
            <v>676167</v>
          </cell>
          <cell r="C759" t="str">
            <v>SUPARMAN</v>
          </cell>
          <cell r="D759" t="str">
            <v>PWTT</v>
          </cell>
          <cell r="E759" t="str">
            <v>PENDOPO</v>
          </cell>
          <cell r="F759">
            <v>47</v>
          </cell>
          <cell r="G759">
            <v>21424</v>
          </cell>
          <cell r="H759">
            <v>31107</v>
          </cell>
          <cell r="I759">
            <v>30864</v>
          </cell>
          <cell r="J759" t="str">
            <v>PT. Pertamina EP Sumatra</v>
          </cell>
          <cell r="K759" t="str">
            <v>Biasa</v>
          </cell>
          <cell r="L759" t="str">
            <v>Prabumulih</v>
          </cell>
          <cell r="M759" t="str">
            <v>S262101</v>
          </cell>
          <cell r="N759" t="str">
            <v>Well  Ops</v>
          </cell>
          <cell r="O759" t="str">
            <v>35038272</v>
          </cell>
          <cell r="P759" t="str">
            <v>Pengawas Stasiun Komp. Gas</v>
          </cell>
          <cell r="Q759">
            <v>0</v>
          </cell>
          <cell r="R759">
            <v>38718</v>
          </cell>
          <cell r="S759" t="str">
            <v>Islam</v>
          </cell>
          <cell r="T759" t="str">
            <v>P(5)-M(5)-O(5), 07-19</v>
          </cell>
          <cell r="U759" t="str">
            <v>10</v>
          </cell>
          <cell r="V759">
            <v>37895</v>
          </cell>
          <cell r="W759" t="str">
            <v>203</v>
          </cell>
          <cell r="X759" t="str">
            <v>3</v>
          </cell>
          <cell r="Y759" t="str">
            <v>Three Dependents</v>
          </cell>
          <cell r="Z759" t="str">
            <v>BANK BNI BNI-ID-PRB-0447 294.004724583.901</v>
          </cell>
          <cell r="AA759" t="str">
            <v>4</v>
          </cell>
          <cell r="AB759" t="str">
            <v>Upah Tetap</v>
          </cell>
          <cell r="AC759">
            <v>4062111</v>
          </cell>
          <cell r="AD759" t="str">
            <v>Gaji Pokok</v>
          </cell>
          <cell r="AE759">
            <v>243200</v>
          </cell>
          <cell r="AF759">
            <v>6</v>
          </cell>
          <cell r="AG759" t="str">
            <v>Pendopo</v>
          </cell>
          <cell r="AH759" t="str">
            <v>07 Akademi / Sarmud</v>
          </cell>
          <cell r="AI759">
            <v>6</v>
          </cell>
          <cell r="AJ759">
            <v>5</v>
          </cell>
          <cell r="AK759">
            <v>5</v>
          </cell>
          <cell r="AL759">
            <v>5</v>
          </cell>
          <cell r="AM759">
            <v>5</v>
          </cell>
        </row>
        <row r="760">
          <cell r="B760" t="str">
            <v>581226</v>
          </cell>
          <cell r="C760" t="str">
            <v>RUSMADI</v>
          </cell>
          <cell r="D760" t="str">
            <v>PWTT</v>
          </cell>
          <cell r="E760" t="str">
            <v>SUKANEGARA</v>
          </cell>
          <cell r="F760">
            <v>51</v>
          </cell>
          <cell r="G760">
            <v>19944</v>
          </cell>
          <cell r="H760">
            <v>29602</v>
          </cell>
          <cell r="I760">
            <v>29602</v>
          </cell>
          <cell r="J760" t="str">
            <v>PT. Pertamina EP Sumatra</v>
          </cell>
          <cell r="K760" t="str">
            <v>Biasa</v>
          </cell>
          <cell r="L760" t="str">
            <v>Prabumulih</v>
          </cell>
          <cell r="M760" t="str">
            <v>S262101</v>
          </cell>
          <cell r="N760" t="str">
            <v>Well  Ops</v>
          </cell>
          <cell r="O760" t="str">
            <v>35038268</v>
          </cell>
          <cell r="P760" t="str">
            <v>Pengawas Stasiun Komp. Gas</v>
          </cell>
          <cell r="Q760">
            <v>0</v>
          </cell>
          <cell r="R760">
            <v>38718</v>
          </cell>
          <cell r="S760" t="str">
            <v>Islam</v>
          </cell>
          <cell r="T760" t="str">
            <v>P(5)-M(5)-O(5), 07-19</v>
          </cell>
          <cell r="U760" t="str">
            <v>11</v>
          </cell>
          <cell r="V760">
            <v>38078</v>
          </cell>
          <cell r="W760" t="str">
            <v>203</v>
          </cell>
          <cell r="X760" t="str">
            <v>3</v>
          </cell>
          <cell r="Y760" t="str">
            <v>Three Dependents</v>
          </cell>
          <cell r="Z760" t="str">
            <v>BANK BRI BRI-ID-PRB-0184 0184-01-010704-50-</v>
          </cell>
          <cell r="AA760" t="str">
            <v>4</v>
          </cell>
          <cell r="AB760" t="str">
            <v>Upah Tetap</v>
          </cell>
          <cell r="AC760">
            <v>3856571</v>
          </cell>
          <cell r="AD760" t="str">
            <v>Gaji Pokok</v>
          </cell>
          <cell r="AE760">
            <v>226200</v>
          </cell>
          <cell r="AF760">
            <v>6</v>
          </cell>
          <cell r="AG760" t="str">
            <v>Pendopo</v>
          </cell>
          <cell r="AH760" t="str">
            <v>05 SLTA</v>
          </cell>
          <cell r="AI760">
            <v>5</v>
          </cell>
          <cell r="AJ760">
            <v>6</v>
          </cell>
          <cell r="AK760">
            <v>5</v>
          </cell>
          <cell r="AL760">
            <v>5</v>
          </cell>
          <cell r="AM760">
            <v>6</v>
          </cell>
        </row>
        <row r="761">
          <cell r="B761" t="str">
            <v>624075</v>
          </cell>
          <cell r="C761" t="str">
            <v>M.NATSIR HASYIM</v>
          </cell>
          <cell r="D761" t="str">
            <v>PWTT</v>
          </cell>
          <cell r="E761" t="str">
            <v>SEI.GERONG</v>
          </cell>
          <cell r="F761">
            <v>51</v>
          </cell>
          <cell r="G761">
            <v>20205</v>
          </cell>
          <cell r="H761">
            <v>30286</v>
          </cell>
          <cell r="I761">
            <v>30286</v>
          </cell>
          <cell r="J761" t="str">
            <v>PT. Pertamina EP Sumatra</v>
          </cell>
          <cell r="K761" t="str">
            <v>Biasa</v>
          </cell>
          <cell r="L761" t="str">
            <v>Prabumulih</v>
          </cell>
          <cell r="M761" t="str">
            <v>S262101</v>
          </cell>
          <cell r="N761" t="str">
            <v>Well  Ops</v>
          </cell>
          <cell r="O761" t="str">
            <v>35038269</v>
          </cell>
          <cell r="P761" t="str">
            <v>Pengawas Stasiun Komp. Gas</v>
          </cell>
          <cell r="Q761">
            <v>0</v>
          </cell>
          <cell r="R761">
            <v>38718</v>
          </cell>
          <cell r="S761" t="str">
            <v>Islam</v>
          </cell>
          <cell r="T761" t="str">
            <v>P(5)-M(5)-O(5), 07-19</v>
          </cell>
          <cell r="U761" t="str">
            <v>11</v>
          </cell>
          <cell r="V761">
            <v>37712</v>
          </cell>
          <cell r="W761" t="str">
            <v>201</v>
          </cell>
          <cell r="X761" t="str">
            <v>1</v>
          </cell>
          <cell r="Y761" t="str">
            <v>One Dependent</v>
          </cell>
          <cell r="Z761" t="str">
            <v>BANK BRI BRI-ID-PRB-0184 0184-01-006762-507</v>
          </cell>
          <cell r="AA761" t="str">
            <v>4</v>
          </cell>
          <cell r="AB761" t="str">
            <v>Upah Tetap</v>
          </cell>
          <cell r="AC761">
            <v>3857228</v>
          </cell>
          <cell r="AD761" t="str">
            <v>Gaji Pokok</v>
          </cell>
          <cell r="AE761">
            <v>223450</v>
          </cell>
          <cell r="AF761">
            <v>6</v>
          </cell>
          <cell r="AG761" t="str">
            <v>Pendopo</v>
          </cell>
          <cell r="AH761" t="str">
            <v>05 SLTA</v>
          </cell>
          <cell r="AI761">
            <v>5</v>
          </cell>
          <cell r="AJ761">
            <v>6</v>
          </cell>
          <cell r="AK761">
            <v>5</v>
          </cell>
          <cell r="AL761">
            <v>5</v>
          </cell>
          <cell r="AM761">
            <v>5</v>
          </cell>
        </row>
        <row r="762">
          <cell r="B762" t="str">
            <v>672019</v>
          </cell>
          <cell r="C762" t="str">
            <v>MOCHAMMAD MANSUR</v>
          </cell>
          <cell r="D762" t="str">
            <v>PWTT</v>
          </cell>
          <cell r="E762" t="str">
            <v>BLITAR, JATENG</v>
          </cell>
          <cell r="F762">
            <v>50</v>
          </cell>
          <cell r="G762">
            <v>20271</v>
          </cell>
          <cell r="H762">
            <v>30971</v>
          </cell>
          <cell r="I762">
            <v>30971</v>
          </cell>
          <cell r="J762" t="str">
            <v>PT. Pertamina EP Sumatra</v>
          </cell>
          <cell r="K762" t="str">
            <v>Biasa</v>
          </cell>
          <cell r="L762" t="str">
            <v>Prabumulih</v>
          </cell>
          <cell r="M762" t="str">
            <v>S262101</v>
          </cell>
          <cell r="N762" t="str">
            <v>Well  Ops</v>
          </cell>
          <cell r="O762" t="str">
            <v>35038270</v>
          </cell>
          <cell r="P762" t="str">
            <v>Pengawas Stasiun Komp. Gas</v>
          </cell>
          <cell r="Q762">
            <v>0</v>
          </cell>
          <cell r="R762">
            <v>38718</v>
          </cell>
          <cell r="S762" t="str">
            <v>Islam</v>
          </cell>
          <cell r="T762" t="str">
            <v>P(5)-M(5)-O(5), 07-19</v>
          </cell>
          <cell r="U762" t="str">
            <v>11</v>
          </cell>
          <cell r="V762">
            <v>37712</v>
          </cell>
          <cell r="W762" t="str">
            <v>203</v>
          </cell>
          <cell r="X762" t="str">
            <v>3</v>
          </cell>
          <cell r="Y762" t="str">
            <v>Three Dependents</v>
          </cell>
          <cell r="Z762" t="str">
            <v>BANK BRI BRI-ID-PRB-0184 33-22-5960</v>
          </cell>
          <cell r="AA762" t="str">
            <v>4</v>
          </cell>
          <cell r="AB762" t="str">
            <v>Upah Tetap</v>
          </cell>
          <cell r="AC762">
            <v>3820315</v>
          </cell>
          <cell r="AD762" t="str">
            <v>Gaji Pokok</v>
          </cell>
          <cell r="AE762">
            <v>223450</v>
          </cell>
          <cell r="AF762">
            <v>6</v>
          </cell>
          <cell r="AG762" t="str">
            <v>Pendopo</v>
          </cell>
          <cell r="AH762" t="str">
            <v>05 SLTA</v>
          </cell>
          <cell r="AI762">
            <v>5</v>
          </cell>
          <cell r="AJ762">
            <v>6</v>
          </cell>
          <cell r="AK762">
            <v>5</v>
          </cell>
          <cell r="AL762">
            <v>5</v>
          </cell>
          <cell r="AM762">
            <v>5</v>
          </cell>
        </row>
        <row r="763">
          <cell r="B763" t="str">
            <v>672035</v>
          </cell>
          <cell r="C763" t="str">
            <v>S A M R I</v>
          </cell>
          <cell r="D763" t="str">
            <v>PWTT</v>
          </cell>
          <cell r="E763" t="str">
            <v>PRABUMULIH</v>
          </cell>
          <cell r="F763">
            <v>48</v>
          </cell>
          <cell r="G763">
            <v>21166</v>
          </cell>
          <cell r="H763">
            <v>30971</v>
          </cell>
          <cell r="I763">
            <v>30971</v>
          </cell>
          <cell r="J763" t="str">
            <v>PT. Pertamina EP Sumatra</v>
          </cell>
          <cell r="K763" t="str">
            <v>Biasa</v>
          </cell>
          <cell r="L763" t="str">
            <v>Prabumulih</v>
          </cell>
          <cell r="M763" t="str">
            <v>S262101</v>
          </cell>
          <cell r="N763" t="str">
            <v>Well  Ops</v>
          </cell>
          <cell r="O763" t="str">
            <v>35038271</v>
          </cell>
          <cell r="P763" t="str">
            <v>Pengawas Stasiun Komp. Gas</v>
          </cell>
          <cell r="Q763">
            <v>0</v>
          </cell>
          <cell r="R763">
            <v>38718</v>
          </cell>
          <cell r="S763" t="str">
            <v>Islam</v>
          </cell>
          <cell r="T763" t="str">
            <v>P(5)-M(5)-O(5), 07-19</v>
          </cell>
          <cell r="U763" t="str">
            <v>11</v>
          </cell>
          <cell r="V763">
            <v>37712</v>
          </cell>
          <cell r="W763" t="str">
            <v>202</v>
          </cell>
          <cell r="X763" t="str">
            <v>2</v>
          </cell>
          <cell r="Y763" t="str">
            <v>Two Dependents</v>
          </cell>
          <cell r="Z763" t="str">
            <v>BANK MANDIRI MDR-ID-PRB-0147 1130096013515</v>
          </cell>
          <cell r="AA763" t="str">
            <v>4</v>
          </cell>
          <cell r="AB763" t="str">
            <v>Upah Tetap</v>
          </cell>
          <cell r="AC763">
            <v>3784696</v>
          </cell>
          <cell r="AD763" t="str">
            <v>Gaji Pokok</v>
          </cell>
          <cell r="AE763">
            <v>215200</v>
          </cell>
          <cell r="AF763">
            <v>6</v>
          </cell>
          <cell r="AG763" t="str">
            <v>Pendopo</v>
          </cell>
          <cell r="AH763" t="str">
            <v>05 SLTA</v>
          </cell>
          <cell r="AI763">
            <v>5</v>
          </cell>
          <cell r="AJ763">
            <v>6</v>
          </cell>
          <cell r="AK763">
            <v>5</v>
          </cell>
          <cell r="AL763">
            <v>5</v>
          </cell>
          <cell r="AM763">
            <v>5</v>
          </cell>
        </row>
        <row r="764">
          <cell r="B764" t="str">
            <v>678313</v>
          </cell>
          <cell r="C764" t="str">
            <v>BUSMAN</v>
          </cell>
          <cell r="D764" t="str">
            <v>PWTT</v>
          </cell>
          <cell r="E764" t="str">
            <v>SUKARAMI, M. ENIM</v>
          </cell>
          <cell r="F764">
            <v>50</v>
          </cell>
          <cell r="G764">
            <v>20536</v>
          </cell>
          <cell r="H764">
            <v>31168</v>
          </cell>
          <cell r="I764">
            <v>31168</v>
          </cell>
          <cell r="J764" t="str">
            <v>PT. Pertamina EP Sumatra</v>
          </cell>
          <cell r="K764" t="str">
            <v>Biasa</v>
          </cell>
          <cell r="L764" t="str">
            <v>Prabumulih</v>
          </cell>
          <cell r="M764" t="str">
            <v>S262101</v>
          </cell>
          <cell r="N764" t="str">
            <v>Well  Ops</v>
          </cell>
          <cell r="O764" t="str">
            <v>35038273</v>
          </cell>
          <cell r="P764" t="str">
            <v>Pengawas Stasiun Komp. Gas</v>
          </cell>
          <cell r="Q764">
            <v>0</v>
          </cell>
          <cell r="R764">
            <v>38718</v>
          </cell>
          <cell r="S764" t="str">
            <v>Islam</v>
          </cell>
          <cell r="T764" t="str">
            <v>P(5)-M(5)-O(5), 07-19</v>
          </cell>
          <cell r="U764" t="str">
            <v>11</v>
          </cell>
          <cell r="V764">
            <v>37712</v>
          </cell>
          <cell r="W764" t="str">
            <v>203</v>
          </cell>
          <cell r="X764" t="str">
            <v>3</v>
          </cell>
          <cell r="Y764" t="str">
            <v>Three Dependents</v>
          </cell>
          <cell r="Z764" t="str">
            <v>BANK MANDIRI MDR-ID-PRB-0147 1130096013531</v>
          </cell>
          <cell r="AA764" t="str">
            <v>4</v>
          </cell>
          <cell r="AB764" t="str">
            <v>Upah Tetap</v>
          </cell>
          <cell r="AC764">
            <v>3868209</v>
          </cell>
          <cell r="AD764" t="str">
            <v>Gaji Pokok</v>
          </cell>
          <cell r="AE764">
            <v>228950</v>
          </cell>
          <cell r="AF764">
            <v>6</v>
          </cell>
          <cell r="AG764" t="str">
            <v>Pendopo</v>
          </cell>
          <cell r="AH764" t="str">
            <v>05 SLTA</v>
          </cell>
          <cell r="AI764">
            <v>5</v>
          </cell>
          <cell r="AJ764">
            <v>6</v>
          </cell>
          <cell r="AK764">
            <v>5</v>
          </cell>
          <cell r="AL764">
            <v>5</v>
          </cell>
          <cell r="AM764">
            <v>5</v>
          </cell>
        </row>
        <row r="765">
          <cell r="B765" t="str">
            <v>687215</v>
          </cell>
          <cell r="C765" t="str">
            <v>M U S L A H</v>
          </cell>
          <cell r="D765" t="str">
            <v>PWTT</v>
          </cell>
          <cell r="E765" t="str">
            <v>PRABUMULIH</v>
          </cell>
          <cell r="F765">
            <v>51</v>
          </cell>
          <cell r="G765">
            <v>19949</v>
          </cell>
          <cell r="H765">
            <v>31460</v>
          </cell>
          <cell r="I765">
            <v>31460</v>
          </cell>
          <cell r="J765" t="str">
            <v>PT. Pertamina EP Sumatra</v>
          </cell>
          <cell r="K765" t="str">
            <v>Biasa</v>
          </cell>
          <cell r="L765" t="str">
            <v>Prabumulih</v>
          </cell>
          <cell r="M765" t="str">
            <v>S262101</v>
          </cell>
          <cell r="N765" t="str">
            <v>Well  Ops</v>
          </cell>
          <cell r="O765" t="str">
            <v>35038275</v>
          </cell>
          <cell r="P765" t="str">
            <v>Pengawas Stasiun Komp. Gas</v>
          </cell>
          <cell r="Q765">
            <v>0</v>
          </cell>
          <cell r="R765">
            <v>38718</v>
          </cell>
          <cell r="S765" t="str">
            <v>Islam</v>
          </cell>
          <cell r="T765" t="str">
            <v>P(5)-M(5)-O(5), 07-19</v>
          </cell>
          <cell r="U765" t="str">
            <v>11</v>
          </cell>
          <cell r="V765">
            <v>37712</v>
          </cell>
          <cell r="W765" t="str">
            <v>202</v>
          </cell>
          <cell r="X765" t="str">
            <v>2</v>
          </cell>
          <cell r="Y765" t="str">
            <v>Two Dependents</v>
          </cell>
          <cell r="Z765" t="str">
            <v>BANK BNI BNI-ID-PRB-0447 83737435</v>
          </cell>
          <cell r="AA765" t="str">
            <v>4</v>
          </cell>
          <cell r="AB765" t="str">
            <v>Upah Tetap</v>
          </cell>
          <cell r="AC765">
            <v>3802228</v>
          </cell>
          <cell r="AD765" t="str">
            <v>Gaji Pokok</v>
          </cell>
          <cell r="AE765">
            <v>223450</v>
          </cell>
          <cell r="AF765">
            <v>6</v>
          </cell>
          <cell r="AG765" t="str">
            <v>Pendopo</v>
          </cell>
          <cell r="AH765" t="str">
            <v>05 SLTA</v>
          </cell>
          <cell r="AI765">
            <v>6</v>
          </cell>
          <cell r="AJ765">
            <v>5</v>
          </cell>
          <cell r="AK765">
            <v>5</v>
          </cell>
          <cell r="AL765">
            <v>5</v>
          </cell>
          <cell r="AM765">
            <v>5</v>
          </cell>
        </row>
        <row r="766">
          <cell r="B766" t="str">
            <v>684429</v>
          </cell>
          <cell r="C766" t="str">
            <v>EDI JUNAEDI A.</v>
          </cell>
          <cell r="D766" t="str">
            <v>PWTT</v>
          </cell>
          <cell r="E766" t="str">
            <v>CIMAHI, JABAR</v>
          </cell>
          <cell r="F766">
            <v>42</v>
          </cell>
          <cell r="G766">
            <v>23271</v>
          </cell>
          <cell r="H766">
            <v>31383</v>
          </cell>
          <cell r="I766">
            <v>31383</v>
          </cell>
          <cell r="J766" t="str">
            <v>PT. Pertamina EP Sumatra</v>
          </cell>
          <cell r="K766" t="str">
            <v>Biasa</v>
          </cell>
          <cell r="L766" t="str">
            <v>Prabumulih</v>
          </cell>
          <cell r="M766" t="str">
            <v>S263000</v>
          </cell>
          <cell r="N766" t="str">
            <v>Safety (HSE)</v>
          </cell>
          <cell r="O766" t="str">
            <v>35038906</v>
          </cell>
          <cell r="P766" t="str">
            <v>Penata Kes. Kerja</v>
          </cell>
          <cell r="Q766">
            <v>0</v>
          </cell>
          <cell r="R766">
            <v>38718</v>
          </cell>
          <cell r="S766" t="str">
            <v>Islam</v>
          </cell>
          <cell r="T766" t="str">
            <v>Normal,07.00-15.30</v>
          </cell>
          <cell r="U766" t="str">
            <v>10</v>
          </cell>
          <cell r="V766">
            <v>37712</v>
          </cell>
          <cell r="W766" t="str">
            <v>202</v>
          </cell>
          <cell r="X766" t="str">
            <v>2</v>
          </cell>
          <cell r="Y766" t="str">
            <v>Two Dependents</v>
          </cell>
          <cell r="Z766" t="str">
            <v>BANK BNI BNI-ID-PRB-0447 83780152</v>
          </cell>
          <cell r="AA766" t="str">
            <v>3</v>
          </cell>
          <cell r="AB766" t="str">
            <v>Upah Tetap</v>
          </cell>
          <cell r="AC766">
            <v>4024429</v>
          </cell>
          <cell r="AD766" t="str">
            <v>Gaji Pokok</v>
          </cell>
          <cell r="AE766">
            <v>243200</v>
          </cell>
          <cell r="AF766">
            <v>6</v>
          </cell>
          <cell r="AG766" t="str">
            <v>Pendopo</v>
          </cell>
          <cell r="AH766" t="str">
            <v>06 Kejur. III (AKA)</v>
          </cell>
          <cell r="AI766">
            <v>5</v>
          </cell>
          <cell r="AJ766">
            <v>5</v>
          </cell>
          <cell r="AK766">
            <v>5</v>
          </cell>
          <cell r="AL766">
            <v>5</v>
          </cell>
          <cell r="AM766">
            <v>6</v>
          </cell>
        </row>
        <row r="767">
          <cell r="B767" t="str">
            <v>462991</v>
          </cell>
          <cell r="C767" t="str">
            <v>SUNARTO</v>
          </cell>
          <cell r="D767" t="str">
            <v>PWTT</v>
          </cell>
          <cell r="E767" t="str">
            <v>JAKARTA</v>
          </cell>
          <cell r="F767">
            <v>53</v>
          </cell>
          <cell r="G767">
            <v>19399</v>
          </cell>
          <cell r="H767">
            <v>27571</v>
          </cell>
          <cell r="I767">
            <v>27571</v>
          </cell>
          <cell r="J767" t="str">
            <v>PT. Pertamina EP Sumatra</v>
          </cell>
          <cell r="K767" t="str">
            <v>Utama</v>
          </cell>
          <cell r="L767" t="str">
            <v>Prabumulih</v>
          </cell>
          <cell r="M767" t="str">
            <v>S271001</v>
          </cell>
          <cell r="N767" t="str">
            <v>Operasi Produksi</v>
          </cell>
          <cell r="O767" t="str">
            <v>35039175</v>
          </cell>
          <cell r="P767" t="str">
            <v>Kepala Operasi Produksi</v>
          </cell>
          <cell r="Q767">
            <v>0</v>
          </cell>
          <cell r="R767">
            <v>38718</v>
          </cell>
          <cell r="S767" t="str">
            <v>Islam</v>
          </cell>
          <cell r="T767" t="str">
            <v>Normal,07.00-15.30</v>
          </cell>
          <cell r="U767" t="str">
            <v>04</v>
          </cell>
          <cell r="V767">
            <v>37712</v>
          </cell>
          <cell r="W767" t="str">
            <v>202</v>
          </cell>
          <cell r="X767" t="str">
            <v>2</v>
          </cell>
          <cell r="Y767" t="str">
            <v>Two Dependents</v>
          </cell>
          <cell r="Z767" t="str">
            <v>BANK BNI BNI-ID-CRB-0116 24477340</v>
          </cell>
          <cell r="AA767" t="str">
            <v>3</v>
          </cell>
          <cell r="AB767" t="str">
            <v>Upah Tetap</v>
          </cell>
          <cell r="AC767">
            <v>11632571</v>
          </cell>
          <cell r="AD767" t="str">
            <v>Gaji Pokok</v>
          </cell>
          <cell r="AE767">
            <v>759350</v>
          </cell>
          <cell r="AF767">
            <v>6</v>
          </cell>
          <cell r="AG767" t="str">
            <v>Pendopo</v>
          </cell>
          <cell r="AH767" t="str">
            <v>06 Kejur. III (AKA)</v>
          </cell>
          <cell r="AI767">
            <v>6</v>
          </cell>
          <cell r="AJ767">
            <v>6</v>
          </cell>
          <cell r="AK767">
            <v>6</v>
          </cell>
          <cell r="AL767">
            <v>6</v>
          </cell>
          <cell r="AM767">
            <v>6</v>
          </cell>
        </row>
        <row r="768">
          <cell r="B768" t="str">
            <v>712535</v>
          </cell>
          <cell r="C768" t="str">
            <v>H.MARKONI</v>
          </cell>
          <cell r="D768" t="str">
            <v>PWTT</v>
          </cell>
          <cell r="E768" t="str">
            <v>PLAJU</v>
          </cell>
          <cell r="F768">
            <v>41</v>
          </cell>
          <cell r="G768">
            <v>23697</v>
          </cell>
          <cell r="H768">
            <v>33409</v>
          </cell>
          <cell r="I768">
            <v>33409</v>
          </cell>
          <cell r="J768" t="str">
            <v>PT. Pertamina EP Sumatra</v>
          </cell>
          <cell r="K768" t="str">
            <v>Utama</v>
          </cell>
          <cell r="L768" t="str">
            <v>Prabumulih</v>
          </cell>
          <cell r="M768" t="str">
            <v>S271001</v>
          </cell>
          <cell r="N768" t="str">
            <v>Operasi Produksi</v>
          </cell>
          <cell r="O768" t="str">
            <v>35039199</v>
          </cell>
          <cell r="P768" t="str">
            <v>Kepala Distrik II</v>
          </cell>
          <cell r="Q768">
            <v>0</v>
          </cell>
          <cell r="R768">
            <v>38718</v>
          </cell>
          <cell r="S768" t="str">
            <v>Islam</v>
          </cell>
          <cell r="T768" t="str">
            <v>Normal,07.00-15.30</v>
          </cell>
          <cell r="U768" t="str">
            <v>04</v>
          </cell>
          <cell r="V768">
            <v>38261</v>
          </cell>
          <cell r="W768" t="str">
            <v>202</v>
          </cell>
          <cell r="X768" t="str">
            <v>2</v>
          </cell>
          <cell r="Y768" t="str">
            <v>Two Dependents</v>
          </cell>
          <cell r="Z768" t="str">
            <v>BANK MANDIRI MDR-ID-PDO-0146 113-0003023987</v>
          </cell>
          <cell r="AA768" t="str">
            <v>2</v>
          </cell>
          <cell r="AB768" t="str">
            <v>Upah Tetap</v>
          </cell>
          <cell r="AC768">
            <v>10086666</v>
          </cell>
          <cell r="AD768" t="str">
            <v>Gaji Pokok</v>
          </cell>
          <cell r="AE768">
            <v>615500</v>
          </cell>
          <cell r="AF768">
            <v>6</v>
          </cell>
          <cell r="AG768" t="str">
            <v>Pendopo</v>
          </cell>
          <cell r="AH768" t="str">
            <v>09 PT - S1</v>
          </cell>
          <cell r="AI768">
            <v>5</v>
          </cell>
          <cell r="AJ768">
            <v>6</v>
          </cell>
          <cell r="AK768">
            <v>6</v>
          </cell>
          <cell r="AL768">
            <v>5</v>
          </cell>
          <cell r="AM768">
            <v>6</v>
          </cell>
        </row>
        <row r="769">
          <cell r="B769" t="str">
            <v>467884</v>
          </cell>
          <cell r="C769" t="str">
            <v>ARIANTO</v>
          </cell>
          <cell r="D769" t="str">
            <v>PWTT</v>
          </cell>
          <cell r="E769" t="str">
            <v>PRABUMULIH</v>
          </cell>
          <cell r="F769">
            <v>54</v>
          </cell>
          <cell r="G769">
            <v>19056</v>
          </cell>
          <cell r="H769">
            <v>27591</v>
          </cell>
          <cell r="I769">
            <v>27591</v>
          </cell>
          <cell r="J769" t="str">
            <v>PT. Pertamina EP Sumatra</v>
          </cell>
          <cell r="K769" t="str">
            <v>Madya</v>
          </cell>
          <cell r="L769" t="str">
            <v>Prabumulih</v>
          </cell>
          <cell r="M769" t="str">
            <v>S271001</v>
          </cell>
          <cell r="N769" t="str">
            <v>Operasi Produksi</v>
          </cell>
          <cell r="O769" t="str">
            <v>35039176</v>
          </cell>
          <cell r="P769" t="str">
            <v>Kepala Distrik I</v>
          </cell>
          <cell r="Q769">
            <v>0</v>
          </cell>
          <cell r="R769">
            <v>38718</v>
          </cell>
          <cell r="S769" t="str">
            <v>Islam</v>
          </cell>
          <cell r="T769" t="str">
            <v>Normal,07.00-15.30</v>
          </cell>
          <cell r="U769" t="str">
            <v>07</v>
          </cell>
          <cell r="V769">
            <v>38261</v>
          </cell>
          <cell r="W769" t="str">
            <v>203</v>
          </cell>
          <cell r="X769" t="str">
            <v>3</v>
          </cell>
          <cell r="Y769" t="str">
            <v>Three Dependents</v>
          </cell>
          <cell r="Z769" t="str">
            <v>BANK MANDIRI MDR-ID-PDO-0146 113-0097043545</v>
          </cell>
          <cell r="AA769" t="str">
            <v>4</v>
          </cell>
          <cell r="AB769" t="str">
            <v>Upah Tetap</v>
          </cell>
          <cell r="AC769">
            <v>6625504</v>
          </cell>
          <cell r="AD769" t="str">
            <v>Gaji Pokok</v>
          </cell>
          <cell r="AE769">
            <v>459914</v>
          </cell>
          <cell r="AF769">
            <v>6</v>
          </cell>
          <cell r="AG769" t="str">
            <v>Pendopo</v>
          </cell>
          <cell r="AH769" t="str">
            <v>06 Kejur. III (AKA)</v>
          </cell>
          <cell r="AI769">
            <v>6</v>
          </cell>
          <cell r="AJ769">
            <v>6</v>
          </cell>
          <cell r="AK769">
            <v>6</v>
          </cell>
          <cell r="AL769">
            <v>5</v>
          </cell>
          <cell r="AM769">
            <v>5</v>
          </cell>
        </row>
        <row r="770">
          <cell r="B770" t="str">
            <v>659521</v>
          </cell>
          <cell r="C770" t="str">
            <v>SUKARDI SAWAT</v>
          </cell>
          <cell r="D770" t="str">
            <v>PWTT</v>
          </cell>
          <cell r="E770" t="str">
            <v>TL.AKAR, PENDOPO</v>
          </cell>
          <cell r="F770">
            <v>51</v>
          </cell>
          <cell r="G770">
            <v>20151</v>
          </cell>
          <cell r="H770">
            <v>30648</v>
          </cell>
          <cell r="I770">
            <v>28591</v>
          </cell>
          <cell r="J770" t="str">
            <v>PT. Pertamina EP Sumatra</v>
          </cell>
          <cell r="K770" t="str">
            <v>Madya</v>
          </cell>
          <cell r="L770" t="str">
            <v>Prabumulih</v>
          </cell>
          <cell r="M770" t="str">
            <v>S271001</v>
          </cell>
          <cell r="N770" t="str">
            <v>Operasi Produksi</v>
          </cell>
          <cell r="O770" t="str">
            <v>35039219</v>
          </cell>
          <cell r="P770" t="str">
            <v>Pengawas Utama Control Crude Oil&amp;M.Usaha</v>
          </cell>
          <cell r="Q770">
            <v>0</v>
          </cell>
          <cell r="R770">
            <v>38718</v>
          </cell>
          <cell r="S770" t="str">
            <v>Islam</v>
          </cell>
          <cell r="T770" t="str">
            <v>Normal,07.00-15.30</v>
          </cell>
          <cell r="U770" t="str">
            <v>07</v>
          </cell>
          <cell r="V770">
            <v>38808</v>
          </cell>
          <cell r="W770" t="str">
            <v>203</v>
          </cell>
          <cell r="X770" t="str">
            <v>3</v>
          </cell>
          <cell r="Y770" t="str">
            <v>Three Dependents</v>
          </cell>
          <cell r="Z770" t="str">
            <v>BANK BRI BRI-ID-PDO-0575 33-01-1784</v>
          </cell>
          <cell r="AA770" t="str">
            <v>3</v>
          </cell>
          <cell r="AB770" t="str">
            <v>Upah Tetap</v>
          </cell>
          <cell r="AC770">
            <v>6424422</v>
          </cell>
          <cell r="AD770" t="str">
            <v>Gaji Pokok</v>
          </cell>
          <cell r="AE770">
            <v>423020</v>
          </cell>
          <cell r="AF770">
            <v>6</v>
          </cell>
          <cell r="AG770" t="str">
            <v>Pendopo</v>
          </cell>
          <cell r="AH770" t="str">
            <v>05 SLTA</v>
          </cell>
          <cell r="AI770">
            <v>6</v>
          </cell>
          <cell r="AJ770">
            <v>5</v>
          </cell>
          <cell r="AK770">
            <v>5</v>
          </cell>
          <cell r="AL770">
            <v>6</v>
          </cell>
          <cell r="AM770">
            <v>6</v>
          </cell>
        </row>
        <row r="771">
          <cell r="B771" t="str">
            <v>468775</v>
          </cell>
          <cell r="C771" t="str">
            <v>NURDIN  M</v>
          </cell>
          <cell r="D771" t="str">
            <v>PWTT</v>
          </cell>
          <cell r="E771" t="str">
            <v>PRABUMULIH</v>
          </cell>
          <cell r="F771">
            <v>50</v>
          </cell>
          <cell r="G771">
            <v>20295</v>
          </cell>
          <cell r="H771">
            <v>27591</v>
          </cell>
          <cell r="I771">
            <v>27591</v>
          </cell>
          <cell r="J771" t="str">
            <v>PT. Pertamina EP Sumatra</v>
          </cell>
          <cell r="K771" t="str">
            <v>Madya</v>
          </cell>
          <cell r="L771" t="str">
            <v>Prabumulih</v>
          </cell>
          <cell r="M771" t="str">
            <v>S271001</v>
          </cell>
          <cell r="N771" t="str">
            <v>Operasi Produksi</v>
          </cell>
          <cell r="O771" t="str">
            <v>35039177</v>
          </cell>
          <cell r="P771" t="str">
            <v>Pengawas Utama Struktur Musi</v>
          </cell>
          <cell r="Q771">
            <v>0</v>
          </cell>
          <cell r="R771">
            <v>38718</v>
          </cell>
          <cell r="S771" t="str">
            <v>Islam</v>
          </cell>
          <cell r="T771" t="str">
            <v>Normal,07.00-15.30</v>
          </cell>
          <cell r="U771" t="str">
            <v>08</v>
          </cell>
          <cell r="V771">
            <v>38443</v>
          </cell>
          <cell r="W771" t="str">
            <v>203</v>
          </cell>
          <cell r="X771" t="str">
            <v>3</v>
          </cell>
          <cell r="Y771" t="str">
            <v>Three Dependents</v>
          </cell>
          <cell r="Z771" t="str">
            <v>BANK MANDIRI MDR-ID-PRB-0147 1130096012954</v>
          </cell>
          <cell r="AA771" t="str">
            <v>4</v>
          </cell>
          <cell r="AB771" t="str">
            <v>Upah Tetap</v>
          </cell>
          <cell r="AC771">
            <v>5963203</v>
          </cell>
          <cell r="AD771" t="str">
            <v>Gaji Pokok</v>
          </cell>
          <cell r="AE771">
            <v>378120</v>
          </cell>
          <cell r="AF771">
            <v>6</v>
          </cell>
          <cell r="AG771" t="str">
            <v>Pendopo</v>
          </cell>
          <cell r="AH771" t="str">
            <v>06 Kejur. III (AKA)</v>
          </cell>
          <cell r="AI771">
            <v>6</v>
          </cell>
          <cell r="AJ771">
            <v>5</v>
          </cell>
          <cell r="AK771">
            <v>5</v>
          </cell>
          <cell r="AL771">
            <v>5</v>
          </cell>
          <cell r="AM771">
            <v>5</v>
          </cell>
        </row>
        <row r="772">
          <cell r="B772" t="str">
            <v>659076</v>
          </cell>
          <cell r="C772" t="str">
            <v>MUHAMMAD UMAR R.</v>
          </cell>
          <cell r="D772" t="str">
            <v>PWTT</v>
          </cell>
          <cell r="E772" t="str">
            <v>TAMBANG KELEKAR</v>
          </cell>
          <cell r="F772">
            <v>54</v>
          </cell>
          <cell r="G772">
            <v>18825</v>
          </cell>
          <cell r="H772">
            <v>30648</v>
          </cell>
          <cell r="I772">
            <v>30011</v>
          </cell>
          <cell r="J772" t="str">
            <v>PT. Pertamina EP Sumatra</v>
          </cell>
          <cell r="K772" t="str">
            <v>Madya</v>
          </cell>
          <cell r="L772" t="str">
            <v>Prabumulih</v>
          </cell>
          <cell r="M772" t="str">
            <v>S271001</v>
          </cell>
          <cell r="N772" t="str">
            <v>Operasi Produksi</v>
          </cell>
          <cell r="O772" t="str">
            <v>35039197</v>
          </cell>
          <cell r="P772" t="str">
            <v>Pengawas Operasi Sumur &amp; Pipa</v>
          </cell>
          <cell r="Q772">
            <v>0</v>
          </cell>
          <cell r="R772">
            <v>38718</v>
          </cell>
          <cell r="S772" t="str">
            <v>Islam</v>
          </cell>
          <cell r="T772" t="str">
            <v>Normal,07.00-15.30</v>
          </cell>
          <cell r="U772" t="str">
            <v>08</v>
          </cell>
          <cell r="V772">
            <v>38443</v>
          </cell>
          <cell r="W772" t="str">
            <v>203</v>
          </cell>
          <cell r="X772" t="str">
            <v>3</v>
          </cell>
          <cell r="Y772" t="str">
            <v>Three Dependents</v>
          </cell>
          <cell r="Z772" t="str">
            <v>BANK BRI BRI-ID-PDO-0575 33-01-3594</v>
          </cell>
          <cell r="AA772" t="str">
            <v>3</v>
          </cell>
          <cell r="AB772" t="str">
            <v>Upah Tetap</v>
          </cell>
          <cell r="AC772">
            <v>5682268</v>
          </cell>
          <cell r="AD772" t="str">
            <v>Gaji Pokok</v>
          </cell>
          <cell r="AE772">
            <v>385555</v>
          </cell>
          <cell r="AF772">
            <v>6</v>
          </cell>
          <cell r="AG772" t="str">
            <v>Pendopo</v>
          </cell>
          <cell r="AH772" t="str">
            <v>01 SD dan Setara</v>
          </cell>
          <cell r="AI772">
            <v>6</v>
          </cell>
          <cell r="AJ772">
            <v>5</v>
          </cell>
          <cell r="AK772">
            <v>5</v>
          </cell>
          <cell r="AL772">
            <v>5</v>
          </cell>
          <cell r="AM772">
            <v>5</v>
          </cell>
        </row>
        <row r="773">
          <cell r="B773" t="str">
            <v>659092</v>
          </cell>
          <cell r="C773" t="str">
            <v>WAWAN SAPEI</v>
          </cell>
          <cell r="D773" t="str">
            <v>PWTT</v>
          </cell>
          <cell r="E773" t="str">
            <v>PALEMBANG</v>
          </cell>
          <cell r="F773">
            <v>49</v>
          </cell>
          <cell r="G773">
            <v>20653</v>
          </cell>
          <cell r="H773">
            <v>30648</v>
          </cell>
          <cell r="I773">
            <v>30018</v>
          </cell>
          <cell r="J773" t="str">
            <v>PT. Pertamina EP Sumatra</v>
          </cell>
          <cell r="K773" t="str">
            <v>Madya</v>
          </cell>
          <cell r="L773" t="str">
            <v>Prabumulih</v>
          </cell>
          <cell r="M773" t="str">
            <v>S271001</v>
          </cell>
          <cell r="N773" t="str">
            <v>Operasi Produksi</v>
          </cell>
          <cell r="O773" t="str">
            <v>35039178</v>
          </cell>
          <cell r="P773" t="str">
            <v>Pengawas Utama Struktur Bkt, Brn</v>
          </cell>
          <cell r="Q773">
            <v>0</v>
          </cell>
          <cell r="R773">
            <v>38718</v>
          </cell>
          <cell r="S773" t="str">
            <v>Islam</v>
          </cell>
          <cell r="T773" t="str">
            <v>Normal,07.00-15.30</v>
          </cell>
          <cell r="U773" t="str">
            <v>08</v>
          </cell>
          <cell r="V773">
            <v>38808</v>
          </cell>
          <cell r="W773" t="str">
            <v>203</v>
          </cell>
          <cell r="X773" t="str">
            <v>3</v>
          </cell>
          <cell r="Y773" t="str">
            <v>Three Dependents</v>
          </cell>
          <cell r="Z773" t="str">
            <v>BANK BNI BNI-ID-PRB-0447 83820084</v>
          </cell>
          <cell r="AA773" t="str">
            <v>3</v>
          </cell>
          <cell r="AB773" t="str">
            <v>Upah Tetap</v>
          </cell>
          <cell r="AC773">
            <v>5682979</v>
          </cell>
          <cell r="AD773" t="str">
            <v>Gaji Pokok</v>
          </cell>
          <cell r="AE773">
            <v>357820</v>
          </cell>
          <cell r="AF773">
            <v>6</v>
          </cell>
          <cell r="AG773" t="str">
            <v>Pendopo</v>
          </cell>
          <cell r="AH773" t="str">
            <v>05 SLTA</v>
          </cell>
          <cell r="AI773">
            <v>6</v>
          </cell>
          <cell r="AJ773">
            <v>6</v>
          </cell>
          <cell r="AK773">
            <v>4</v>
          </cell>
          <cell r="AL773">
            <v>5</v>
          </cell>
          <cell r="AM773">
            <v>5</v>
          </cell>
        </row>
        <row r="774">
          <cell r="B774" t="str">
            <v>659684</v>
          </cell>
          <cell r="C774" t="str">
            <v>SUKARDI DJASIMAN</v>
          </cell>
          <cell r="D774" t="str">
            <v>PWTT</v>
          </cell>
          <cell r="E774" t="str">
            <v>PENDOPO</v>
          </cell>
          <cell r="F774">
            <v>47</v>
          </cell>
          <cell r="G774">
            <v>21515</v>
          </cell>
          <cell r="H774">
            <v>30648</v>
          </cell>
          <cell r="I774">
            <v>29799</v>
          </cell>
          <cell r="J774" t="str">
            <v>PT. Pertamina EP Sumatra</v>
          </cell>
          <cell r="K774" t="str">
            <v>Madya</v>
          </cell>
          <cell r="L774" t="str">
            <v>Prabumulih</v>
          </cell>
          <cell r="M774" t="str">
            <v>S271001</v>
          </cell>
          <cell r="N774" t="str">
            <v>Operasi Produksi</v>
          </cell>
          <cell r="O774" t="str">
            <v>35039200</v>
          </cell>
          <cell r="P774" t="str">
            <v>Pengawas Utama Struktur Sopa</v>
          </cell>
          <cell r="Q774">
            <v>0</v>
          </cell>
          <cell r="R774">
            <v>38718</v>
          </cell>
          <cell r="S774" t="str">
            <v>Islam</v>
          </cell>
          <cell r="T774" t="str">
            <v>Normal,07.00-15.30</v>
          </cell>
          <cell r="U774" t="str">
            <v>08</v>
          </cell>
          <cell r="V774">
            <v>38261</v>
          </cell>
          <cell r="W774" t="str">
            <v>203</v>
          </cell>
          <cell r="X774" t="str">
            <v>3</v>
          </cell>
          <cell r="Y774" t="str">
            <v>Three Dependents</v>
          </cell>
          <cell r="Z774" t="str">
            <v>BANK BRI BRI-ID-PDO-0575 33-01-3611</v>
          </cell>
          <cell r="AA774" t="str">
            <v>4</v>
          </cell>
          <cell r="AB774" t="str">
            <v>Upah Tetap</v>
          </cell>
          <cell r="AC774">
            <v>5956617</v>
          </cell>
          <cell r="AD774" t="str">
            <v>Gaji Pokok</v>
          </cell>
          <cell r="AE774">
            <v>353760</v>
          </cell>
          <cell r="AF774">
            <v>6</v>
          </cell>
          <cell r="AG774" t="str">
            <v>Pendopo</v>
          </cell>
          <cell r="AH774" t="str">
            <v>05 SLTA</v>
          </cell>
          <cell r="AI774">
            <v>6</v>
          </cell>
          <cell r="AJ774">
            <v>6</v>
          </cell>
          <cell r="AK774">
            <v>6</v>
          </cell>
          <cell r="AL774">
            <v>6</v>
          </cell>
          <cell r="AM774">
            <v>6</v>
          </cell>
        </row>
        <row r="775">
          <cell r="B775" t="str">
            <v>398953</v>
          </cell>
          <cell r="C775" t="str">
            <v>D J O N I</v>
          </cell>
          <cell r="D775" t="str">
            <v>PWTT</v>
          </cell>
          <cell r="E775" t="str">
            <v>TG.RAMBANG, LIOT</v>
          </cell>
          <cell r="F775">
            <v>51</v>
          </cell>
          <cell r="G775">
            <v>19922</v>
          </cell>
          <cell r="H775">
            <v>27181</v>
          </cell>
          <cell r="I775">
            <v>26877</v>
          </cell>
          <cell r="J775" t="str">
            <v>PT. Pertamina EP Sumatra</v>
          </cell>
          <cell r="K775" t="str">
            <v>Madya</v>
          </cell>
          <cell r="L775" t="str">
            <v>Prabumulih</v>
          </cell>
          <cell r="M775" t="str">
            <v>S271001</v>
          </cell>
          <cell r="N775" t="str">
            <v>Operasi Produksi</v>
          </cell>
          <cell r="O775" t="str">
            <v>35039184</v>
          </cell>
          <cell r="P775" t="str">
            <v>Pengawas Operasi Sumur &amp; Pipa</v>
          </cell>
          <cell r="Q775">
            <v>0</v>
          </cell>
          <cell r="R775">
            <v>38718</v>
          </cell>
          <cell r="S775" t="str">
            <v>Islam</v>
          </cell>
          <cell r="T775" t="str">
            <v>Normal,07.00-15.30</v>
          </cell>
          <cell r="U775" t="str">
            <v>09</v>
          </cell>
          <cell r="V775">
            <v>38626</v>
          </cell>
          <cell r="W775" t="str">
            <v>203</v>
          </cell>
          <cell r="X775" t="str">
            <v>3</v>
          </cell>
          <cell r="Y775" t="str">
            <v>Three Dependents</v>
          </cell>
          <cell r="Z775" t="str">
            <v>BANK BRI BRI-ID-PRB-0184 0184.01.000086.505</v>
          </cell>
          <cell r="AA775" t="str">
            <v>4</v>
          </cell>
          <cell r="AB775" t="str">
            <v>Upah Tetap</v>
          </cell>
          <cell r="AC775">
            <v>5795911</v>
          </cell>
          <cell r="AD775" t="str">
            <v>Gaji Pokok</v>
          </cell>
          <cell r="AE775">
            <v>341980</v>
          </cell>
          <cell r="AF775">
            <v>6</v>
          </cell>
          <cell r="AG775" t="str">
            <v>Pendopo</v>
          </cell>
          <cell r="AH775" t="str">
            <v>05 SLTA</v>
          </cell>
          <cell r="AI775">
            <v>6</v>
          </cell>
          <cell r="AJ775">
            <v>5</v>
          </cell>
          <cell r="AK775">
            <v>6</v>
          </cell>
          <cell r="AL775">
            <v>5</v>
          </cell>
          <cell r="AM775">
            <v>5</v>
          </cell>
        </row>
        <row r="776">
          <cell r="B776" t="str">
            <v>406711</v>
          </cell>
          <cell r="C776" t="str">
            <v>SOBI EFFENDI</v>
          </cell>
          <cell r="D776" t="str">
            <v>PWTT</v>
          </cell>
          <cell r="E776" t="str">
            <v>KARANGAN, LIOT</v>
          </cell>
          <cell r="F776">
            <v>53</v>
          </cell>
          <cell r="G776">
            <v>19433</v>
          </cell>
          <cell r="H776">
            <v>27211</v>
          </cell>
          <cell r="I776">
            <v>27211</v>
          </cell>
          <cell r="J776" t="str">
            <v>PT. Pertamina EP Sumatra</v>
          </cell>
          <cell r="K776" t="str">
            <v>Madya</v>
          </cell>
          <cell r="L776" t="str">
            <v>Prabumulih</v>
          </cell>
          <cell r="M776" t="str">
            <v>S271001</v>
          </cell>
          <cell r="N776" t="str">
            <v>Operasi Produksi</v>
          </cell>
          <cell r="O776" t="str">
            <v>35039212</v>
          </cell>
          <cell r="P776" t="str">
            <v>Pengawas Operasi Pipa</v>
          </cell>
          <cell r="Q776">
            <v>0</v>
          </cell>
          <cell r="R776">
            <v>38718</v>
          </cell>
          <cell r="S776" t="str">
            <v>Islam</v>
          </cell>
          <cell r="T776" t="str">
            <v>Normal,07.00-15.30</v>
          </cell>
          <cell r="U776" t="str">
            <v>09</v>
          </cell>
          <cell r="V776">
            <v>38808</v>
          </cell>
          <cell r="W776" t="str">
            <v>203</v>
          </cell>
          <cell r="X776" t="str">
            <v>3</v>
          </cell>
          <cell r="Y776" t="str">
            <v>Three Dependents</v>
          </cell>
          <cell r="Z776" t="str">
            <v>BANK BRI BRI-ID-PDO-0575 33-01-3402</v>
          </cell>
          <cell r="AA776" t="str">
            <v>4</v>
          </cell>
          <cell r="AB776" t="str">
            <v>Upah Tetap</v>
          </cell>
          <cell r="AC776">
            <v>5667858</v>
          </cell>
          <cell r="AD776" t="str">
            <v>Gaji Pokok</v>
          </cell>
          <cell r="AE776">
            <v>355515</v>
          </cell>
          <cell r="AF776">
            <v>6</v>
          </cell>
          <cell r="AG776" t="str">
            <v>Pendopo</v>
          </cell>
          <cell r="AH776" t="str">
            <v>03 SLTP</v>
          </cell>
          <cell r="AI776">
            <v>5</v>
          </cell>
          <cell r="AJ776">
            <v>5</v>
          </cell>
          <cell r="AK776">
            <v>5</v>
          </cell>
          <cell r="AL776">
            <v>6</v>
          </cell>
          <cell r="AM776">
            <v>6</v>
          </cell>
        </row>
        <row r="777">
          <cell r="B777" t="str">
            <v>468897</v>
          </cell>
          <cell r="C777" t="str">
            <v>RUSMALI</v>
          </cell>
          <cell r="D777" t="str">
            <v>PWTT</v>
          </cell>
          <cell r="E777" t="str">
            <v>KAYU AGUNG, OKI</v>
          </cell>
          <cell r="F777">
            <v>50</v>
          </cell>
          <cell r="G777">
            <v>20485</v>
          </cell>
          <cell r="H777">
            <v>27591</v>
          </cell>
          <cell r="I777">
            <v>27591</v>
          </cell>
          <cell r="J777" t="str">
            <v>PT. Pertamina EP Sumatra</v>
          </cell>
          <cell r="K777" t="str">
            <v>Madya</v>
          </cell>
          <cell r="L777" t="str">
            <v>Prabumulih</v>
          </cell>
          <cell r="M777" t="str">
            <v>S271001</v>
          </cell>
          <cell r="N777" t="str">
            <v>Operasi Produksi</v>
          </cell>
          <cell r="O777" t="str">
            <v>35039192</v>
          </cell>
          <cell r="P777" t="str">
            <v>Pengawas Operasi Sumur &amp; Pipa</v>
          </cell>
          <cell r="Q777">
            <v>0</v>
          </cell>
          <cell r="R777">
            <v>38718</v>
          </cell>
          <cell r="S777" t="str">
            <v>Islam</v>
          </cell>
          <cell r="T777" t="str">
            <v>Normal,07.00-15.30</v>
          </cell>
          <cell r="U777" t="str">
            <v>09</v>
          </cell>
          <cell r="V777">
            <v>38808</v>
          </cell>
          <cell r="W777" t="str">
            <v>203</v>
          </cell>
          <cell r="X777" t="str">
            <v>3</v>
          </cell>
          <cell r="Y777" t="str">
            <v>Three Dependents</v>
          </cell>
          <cell r="Z777" t="str">
            <v>BANK BRI BRI-ID-PDO-0575 33-21-8286</v>
          </cell>
          <cell r="AA777" t="str">
            <v>4</v>
          </cell>
          <cell r="AB777" t="str">
            <v>Upah Tetap</v>
          </cell>
          <cell r="AC777">
            <v>5532075</v>
          </cell>
          <cell r="AD777" t="str">
            <v>Gaji Pokok</v>
          </cell>
          <cell r="AE777">
            <v>338380</v>
          </cell>
          <cell r="AF777">
            <v>6</v>
          </cell>
          <cell r="AG777" t="str">
            <v>Pendopo</v>
          </cell>
          <cell r="AH777" t="str">
            <v>05 SLTA</v>
          </cell>
          <cell r="AI777">
            <v>5</v>
          </cell>
          <cell r="AJ777">
            <v>5</v>
          </cell>
          <cell r="AK777">
            <v>5</v>
          </cell>
          <cell r="AL777">
            <v>5</v>
          </cell>
          <cell r="AM777">
            <v>6</v>
          </cell>
        </row>
        <row r="778">
          <cell r="B778" t="str">
            <v>531176</v>
          </cell>
          <cell r="C778" t="str">
            <v>H.IRFANGI</v>
          </cell>
          <cell r="D778" t="str">
            <v>PWTT</v>
          </cell>
          <cell r="E778" t="str">
            <v>PURWOREJO, JATENG</v>
          </cell>
          <cell r="F778">
            <v>51</v>
          </cell>
          <cell r="G778">
            <v>20171</v>
          </cell>
          <cell r="H778">
            <v>28887</v>
          </cell>
          <cell r="I778">
            <v>28887</v>
          </cell>
          <cell r="J778" t="str">
            <v>PT. Pertamina EP Sumatra</v>
          </cell>
          <cell r="K778" t="str">
            <v>Madya</v>
          </cell>
          <cell r="L778" t="str">
            <v>Prabumulih</v>
          </cell>
          <cell r="M778" t="str">
            <v>S271001</v>
          </cell>
          <cell r="N778" t="str">
            <v>Operasi Produksi</v>
          </cell>
          <cell r="O778" t="str">
            <v>35039228</v>
          </cell>
          <cell r="P778" t="str">
            <v>Pengawas Ops. Quality Control Crude Oil</v>
          </cell>
          <cell r="Q778">
            <v>0</v>
          </cell>
          <cell r="R778">
            <v>38718</v>
          </cell>
          <cell r="S778" t="str">
            <v>Islam</v>
          </cell>
          <cell r="T778" t="str">
            <v>Normal,07.00-15.30</v>
          </cell>
          <cell r="U778" t="str">
            <v>09</v>
          </cell>
          <cell r="V778">
            <v>38261</v>
          </cell>
          <cell r="W778" t="str">
            <v>203</v>
          </cell>
          <cell r="X778" t="str">
            <v>3</v>
          </cell>
          <cell r="Y778" t="str">
            <v>Three Dependents</v>
          </cell>
          <cell r="Z778" t="str">
            <v>BANK BRI BRI-ID-PDO-0575 33-22-9432</v>
          </cell>
          <cell r="AA778" t="str">
            <v>4</v>
          </cell>
          <cell r="AB778" t="str">
            <v>Upah Tetap</v>
          </cell>
          <cell r="AC778">
            <v>5539047</v>
          </cell>
          <cell r="AD778" t="str">
            <v>Gaji Pokok</v>
          </cell>
          <cell r="AE778">
            <v>323980</v>
          </cell>
          <cell r="AF778">
            <v>6</v>
          </cell>
          <cell r="AG778" t="str">
            <v>Pendopo</v>
          </cell>
          <cell r="AH778" t="str">
            <v>05 SLTA</v>
          </cell>
          <cell r="AI778">
            <v>6</v>
          </cell>
          <cell r="AJ778">
            <v>5</v>
          </cell>
          <cell r="AK778">
            <v>6</v>
          </cell>
          <cell r="AL778">
            <v>5</v>
          </cell>
          <cell r="AM778">
            <v>5</v>
          </cell>
        </row>
        <row r="779">
          <cell r="B779" t="str">
            <v>538426</v>
          </cell>
          <cell r="C779" t="str">
            <v>U M A R I</v>
          </cell>
          <cell r="D779" t="str">
            <v>PWTT</v>
          </cell>
          <cell r="E779" t="str">
            <v>LIMAU BARAT,LIOT</v>
          </cell>
          <cell r="F779">
            <v>50</v>
          </cell>
          <cell r="G779">
            <v>20488</v>
          </cell>
          <cell r="H779">
            <v>29068</v>
          </cell>
          <cell r="I779">
            <v>29068</v>
          </cell>
          <cell r="J779" t="str">
            <v>PT. Pertamina EP Sumatra</v>
          </cell>
          <cell r="K779" t="str">
            <v>Madya</v>
          </cell>
          <cell r="L779" t="str">
            <v>Prabumulih</v>
          </cell>
          <cell r="M779" t="str">
            <v>S271001</v>
          </cell>
          <cell r="N779" t="str">
            <v>Operasi Produksi</v>
          </cell>
          <cell r="O779" t="str">
            <v>35039213</v>
          </cell>
          <cell r="P779" t="str">
            <v>Pengawas Operasi Stasiun Pengumpul</v>
          </cell>
          <cell r="Q779">
            <v>0</v>
          </cell>
          <cell r="R779">
            <v>38718</v>
          </cell>
          <cell r="S779" t="str">
            <v>Islam</v>
          </cell>
          <cell r="T779" t="str">
            <v>Normal,07.00-15.30</v>
          </cell>
          <cell r="U779" t="str">
            <v>09</v>
          </cell>
          <cell r="V779">
            <v>38443</v>
          </cell>
          <cell r="W779" t="str">
            <v>203</v>
          </cell>
          <cell r="X779" t="str">
            <v>3</v>
          </cell>
          <cell r="Y779" t="str">
            <v>Three Dependents</v>
          </cell>
          <cell r="Z779" t="str">
            <v>BANK BRI BRI-ID-PDO-0575 33-01-1767</v>
          </cell>
          <cell r="AA779" t="str">
            <v>4</v>
          </cell>
          <cell r="AB779" t="str">
            <v>Upah Tetap</v>
          </cell>
          <cell r="AC779">
            <v>5492668</v>
          </cell>
          <cell r="AD779" t="str">
            <v>Gaji Pokok</v>
          </cell>
          <cell r="AE779">
            <v>320380</v>
          </cell>
          <cell r="AF779">
            <v>6</v>
          </cell>
          <cell r="AG779" t="str">
            <v>Pendopo</v>
          </cell>
          <cell r="AH779" t="str">
            <v>05 SLTA</v>
          </cell>
          <cell r="AI779">
            <v>6</v>
          </cell>
          <cell r="AJ779">
            <v>5</v>
          </cell>
          <cell r="AK779">
            <v>5</v>
          </cell>
          <cell r="AL779">
            <v>5</v>
          </cell>
          <cell r="AM779">
            <v>5</v>
          </cell>
        </row>
        <row r="780">
          <cell r="B780" t="str">
            <v>541196</v>
          </cell>
          <cell r="C780" t="str">
            <v>DAVID L. SIMANUNGKALIT</v>
          </cell>
          <cell r="D780" t="str">
            <v>PWTT</v>
          </cell>
          <cell r="E780" t="str">
            <v>TARUTUNG</v>
          </cell>
          <cell r="F780">
            <v>54</v>
          </cell>
          <cell r="G780">
            <v>18793</v>
          </cell>
          <cell r="H780">
            <v>29129</v>
          </cell>
          <cell r="I780">
            <v>29129</v>
          </cell>
          <cell r="J780" t="str">
            <v>PT. Pertamina EP Sumatra</v>
          </cell>
          <cell r="K780" t="str">
            <v>Madya</v>
          </cell>
          <cell r="L780" t="str">
            <v>Prabumulih</v>
          </cell>
          <cell r="M780" t="str">
            <v>S271001</v>
          </cell>
          <cell r="N780" t="str">
            <v>Operasi Produksi</v>
          </cell>
          <cell r="O780" t="str">
            <v>35039224</v>
          </cell>
          <cell r="P780" t="str">
            <v>Pengawas Operasi Pigging &amp; Row</v>
          </cell>
          <cell r="Q780">
            <v>0</v>
          </cell>
          <cell r="R780">
            <v>38718</v>
          </cell>
          <cell r="S780" t="str">
            <v>Protestan</v>
          </cell>
          <cell r="T780" t="str">
            <v>Normal,07.00-15.30</v>
          </cell>
          <cell r="U780" t="str">
            <v>09</v>
          </cell>
          <cell r="V780">
            <v>38808</v>
          </cell>
          <cell r="W780" t="str">
            <v>203</v>
          </cell>
          <cell r="X780" t="str">
            <v>3</v>
          </cell>
          <cell r="Y780" t="str">
            <v>Three Dependents</v>
          </cell>
          <cell r="Z780" t="str">
            <v>BANK MANDIRI MDR-ID-PDO-0146 113-009 816 0223</v>
          </cell>
          <cell r="AA780" t="str">
            <v>4</v>
          </cell>
          <cell r="AB780" t="str">
            <v>Upah Tetap</v>
          </cell>
          <cell r="AC780">
            <v>5541492</v>
          </cell>
          <cell r="AD780" t="str">
            <v>Gaji Pokok</v>
          </cell>
          <cell r="AE780">
            <v>369050</v>
          </cell>
          <cell r="AF780">
            <v>6</v>
          </cell>
          <cell r="AG780" t="str">
            <v>Pendopo</v>
          </cell>
          <cell r="AH780" t="str">
            <v>05 SLTA</v>
          </cell>
          <cell r="AI780">
            <v>6</v>
          </cell>
          <cell r="AJ780">
            <v>6</v>
          </cell>
          <cell r="AK780">
            <v>5</v>
          </cell>
          <cell r="AL780">
            <v>5</v>
          </cell>
          <cell r="AM780">
            <v>6</v>
          </cell>
        </row>
        <row r="781">
          <cell r="B781" t="str">
            <v>659505</v>
          </cell>
          <cell r="C781" t="str">
            <v>SUHARTOYO NASROH</v>
          </cell>
          <cell r="D781" t="str">
            <v>PWTT</v>
          </cell>
          <cell r="E781" t="str">
            <v>PENDOPO</v>
          </cell>
          <cell r="F781">
            <v>52</v>
          </cell>
          <cell r="G781">
            <v>19710</v>
          </cell>
          <cell r="H781">
            <v>30648</v>
          </cell>
          <cell r="I781">
            <v>28591</v>
          </cell>
          <cell r="J781" t="str">
            <v>PT. Pertamina EP Sumatra</v>
          </cell>
          <cell r="K781" t="str">
            <v>Madya</v>
          </cell>
          <cell r="L781" t="str">
            <v>Prabumulih</v>
          </cell>
          <cell r="M781" t="str">
            <v>S271001</v>
          </cell>
          <cell r="N781" t="str">
            <v>Operasi Produksi</v>
          </cell>
          <cell r="O781" t="str">
            <v>35039205</v>
          </cell>
          <cell r="P781" t="str">
            <v>Pengawas Operasi, Sumur &amp; Pipa</v>
          </cell>
          <cell r="Q781">
            <v>0</v>
          </cell>
          <cell r="R781">
            <v>38718</v>
          </cell>
          <cell r="S781" t="str">
            <v>Islam</v>
          </cell>
          <cell r="T781" t="str">
            <v>Normal,07.00-15.30</v>
          </cell>
          <cell r="U781" t="str">
            <v>09</v>
          </cell>
          <cell r="V781">
            <v>38261</v>
          </cell>
          <cell r="W781" t="str">
            <v>202</v>
          </cell>
          <cell r="X781" t="str">
            <v>2</v>
          </cell>
          <cell r="Y781" t="str">
            <v>Two Dependents</v>
          </cell>
          <cell r="Z781" t="str">
            <v>BANK BRI BRI-ID-PDO-0575 33-01-2992</v>
          </cell>
          <cell r="AA781" t="str">
            <v>4</v>
          </cell>
          <cell r="AB781" t="str">
            <v>Upah Tetap</v>
          </cell>
          <cell r="AC781">
            <v>5472785</v>
          </cell>
          <cell r="AD781" t="str">
            <v>Gaji Pokok</v>
          </cell>
          <cell r="AE781">
            <v>327580</v>
          </cell>
          <cell r="AF781">
            <v>6</v>
          </cell>
          <cell r="AG781" t="str">
            <v>Pendopo</v>
          </cell>
          <cell r="AH781" t="str">
            <v>05 SLTA</v>
          </cell>
          <cell r="AI781">
            <v>6</v>
          </cell>
          <cell r="AJ781">
            <v>6</v>
          </cell>
          <cell r="AK781">
            <v>6</v>
          </cell>
          <cell r="AL781">
            <v>5</v>
          </cell>
          <cell r="AM781">
            <v>5</v>
          </cell>
        </row>
        <row r="782">
          <cell r="B782" t="str">
            <v>659562</v>
          </cell>
          <cell r="C782" t="str">
            <v>SUTIONO</v>
          </cell>
          <cell r="D782" t="str">
            <v>PWTT</v>
          </cell>
          <cell r="E782" t="str">
            <v>BLORA, JATENG</v>
          </cell>
          <cell r="F782">
            <v>53</v>
          </cell>
          <cell r="G782">
            <v>19154</v>
          </cell>
          <cell r="H782">
            <v>30648</v>
          </cell>
          <cell r="I782">
            <v>28591</v>
          </cell>
          <cell r="J782" t="str">
            <v>PT. Pertamina EP Sumatra</v>
          </cell>
          <cell r="K782" t="str">
            <v>Madya</v>
          </cell>
          <cell r="L782" t="str">
            <v>Prabumulih</v>
          </cell>
          <cell r="M782" t="str">
            <v>S271001</v>
          </cell>
          <cell r="N782" t="str">
            <v>Operasi Produksi</v>
          </cell>
          <cell r="O782" t="str">
            <v>35039201</v>
          </cell>
          <cell r="P782" t="str">
            <v>Pengawas Struktur Talang Akar pendopo</v>
          </cell>
          <cell r="Q782">
            <v>0</v>
          </cell>
          <cell r="R782">
            <v>38718</v>
          </cell>
          <cell r="S782" t="str">
            <v>Islam</v>
          </cell>
          <cell r="T782" t="str">
            <v>Normal,07.00-15.30</v>
          </cell>
          <cell r="U782" t="str">
            <v>09</v>
          </cell>
          <cell r="V782">
            <v>37712</v>
          </cell>
          <cell r="W782" t="str">
            <v>202</v>
          </cell>
          <cell r="X782" t="str">
            <v>2</v>
          </cell>
          <cell r="Y782" t="str">
            <v>Two Dependents</v>
          </cell>
          <cell r="Z782" t="str">
            <v>BANK BRI BRI-ID-PDO-0575 33-01-2192</v>
          </cell>
          <cell r="AA782" t="str">
            <v>4</v>
          </cell>
          <cell r="AB782" t="str">
            <v>Upah Tetap</v>
          </cell>
          <cell r="AC782">
            <v>5460577</v>
          </cell>
          <cell r="AD782" t="str">
            <v>Gaji Pokok</v>
          </cell>
          <cell r="AE782">
            <v>339003</v>
          </cell>
          <cell r="AF782">
            <v>6</v>
          </cell>
          <cell r="AG782" t="str">
            <v>Pendopo</v>
          </cell>
          <cell r="AH782" t="str">
            <v>05 SLTA</v>
          </cell>
          <cell r="AI782">
            <v>6</v>
          </cell>
          <cell r="AJ782">
            <v>5</v>
          </cell>
          <cell r="AK782">
            <v>5</v>
          </cell>
          <cell r="AL782">
            <v>5</v>
          </cell>
          <cell r="AM782">
            <v>5</v>
          </cell>
        </row>
        <row r="783">
          <cell r="B783" t="str">
            <v>659805</v>
          </cell>
          <cell r="C783" t="str">
            <v>MUCHTAR Z.A.</v>
          </cell>
          <cell r="D783" t="str">
            <v>PWTT</v>
          </cell>
          <cell r="E783" t="str">
            <v>PRABUMULIH</v>
          </cell>
          <cell r="F783">
            <v>52</v>
          </cell>
          <cell r="G783">
            <v>19664</v>
          </cell>
          <cell r="H783">
            <v>30648</v>
          </cell>
          <cell r="I783">
            <v>30014</v>
          </cell>
          <cell r="J783" t="str">
            <v>PT. Pertamina EP Sumatra</v>
          </cell>
          <cell r="K783" t="str">
            <v>Madya</v>
          </cell>
          <cell r="L783" t="str">
            <v>Prabumulih</v>
          </cell>
          <cell r="M783" t="str">
            <v>S271001</v>
          </cell>
          <cell r="N783" t="str">
            <v>Operasi Produksi</v>
          </cell>
          <cell r="O783" t="str">
            <v>35039229</v>
          </cell>
          <cell r="P783" t="str">
            <v>Pengawas Ops. Quality Control Crude Oil</v>
          </cell>
          <cell r="Q783">
            <v>0</v>
          </cell>
          <cell r="R783">
            <v>38718</v>
          </cell>
          <cell r="S783" t="str">
            <v>Islam</v>
          </cell>
          <cell r="T783" t="str">
            <v>Normal,07.00-15.30</v>
          </cell>
          <cell r="U783" t="str">
            <v>09</v>
          </cell>
          <cell r="V783">
            <v>38626</v>
          </cell>
          <cell r="W783" t="str">
            <v>202</v>
          </cell>
          <cell r="X783" t="str">
            <v>2</v>
          </cell>
          <cell r="Y783" t="str">
            <v>Two Dependents</v>
          </cell>
          <cell r="Z783" t="str">
            <v>BANK BRI BRI-ID-PDO-0575 33-01-3290</v>
          </cell>
          <cell r="AA783" t="str">
            <v>4</v>
          </cell>
          <cell r="AB783" t="str">
            <v>Upah Tetap</v>
          </cell>
          <cell r="AC783">
            <v>5425662</v>
          </cell>
          <cell r="AD783" t="str">
            <v>Gaji Pokok</v>
          </cell>
          <cell r="AE783">
            <v>313180</v>
          </cell>
          <cell r="AF783">
            <v>6</v>
          </cell>
          <cell r="AG783" t="str">
            <v>Pendopo</v>
          </cell>
          <cell r="AH783" t="str">
            <v>03 SLTP</v>
          </cell>
          <cell r="AI783">
            <v>6</v>
          </cell>
          <cell r="AJ783">
            <v>5</v>
          </cell>
          <cell r="AK783">
            <v>5</v>
          </cell>
          <cell r="AL783">
            <v>5</v>
          </cell>
          <cell r="AM783">
            <v>5</v>
          </cell>
        </row>
        <row r="784">
          <cell r="B784" t="str">
            <v>676183</v>
          </cell>
          <cell r="C784" t="str">
            <v>SUTARJO</v>
          </cell>
          <cell r="D784" t="str">
            <v>PWTT</v>
          </cell>
          <cell r="E784" t="str">
            <v>PENDOPO</v>
          </cell>
          <cell r="F784">
            <v>44</v>
          </cell>
          <cell r="G784">
            <v>22636</v>
          </cell>
          <cell r="H784">
            <v>31107</v>
          </cell>
          <cell r="I784">
            <v>30864</v>
          </cell>
          <cell r="J784" t="str">
            <v>PT. Pertamina EP Sumatra</v>
          </cell>
          <cell r="K784" t="str">
            <v>Madya</v>
          </cell>
          <cell r="L784" t="str">
            <v>Prabumulih</v>
          </cell>
          <cell r="M784" t="str">
            <v>S271001</v>
          </cell>
          <cell r="N784" t="str">
            <v>Operasi Produksi</v>
          </cell>
          <cell r="O784" t="str">
            <v>35039206</v>
          </cell>
          <cell r="P784" t="str">
            <v>Pengawas Operasi, Sumur &amp; Pipa</v>
          </cell>
          <cell r="Q784">
            <v>0</v>
          </cell>
          <cell r="R784">
            <v>38718</v>
          </cell>
          <cell r="S784" t="str">
            <v>Islam</v>
          </cell>
          <cell r="T784" t="str">
            <v>Normal,07.00-15.30</v>
          </cell>
          <cell r="U784" t="str">
            <v>09</v>
          </cell>
          <cell r="V784">
            <v>38626</v>
          </cell>
          <cell r="W784" t="str">
            <v>203</v>
          </cell>
          <cell r="X784" t="str">
            <v>3</v>
          </cell>
          <cell r="Y784" t="str">
            <v>Three Dependents</v>
          </cell>
          <cell r="Z784" t="str">
            <v>BANK BRI BRI-ID-PDO-0575 33-01-3615</v>
          </cell>
          <cell r="AA784" t="str">
            <v>4</v>
          </cell>
          <cell r="AB784" t="str">
            <v>Upah Tetap</v>
          </cell>
          <cell r="AC784">
            <v>5376891</v>
          </cell>
          <cell r="AD784" t="str">
            <v>Gaji Pokok</v>
          </cell>
          <cell r="AE784">
            <v>302380</v>
          </cell>
          <cell r="AF784">
            <v>6</v>
          </cell>
          <cell r="AG784" t="str">
            <v>Pendopo</v>
          </cell>
          <cell r="AH784" t="str">
            <v>06 Kejur. III (AKA)</v>
          </cell>
          <cell r="AI784">
            <v>5</v>
          </cell>
          <cell r="AJ784">
            <v>5</v>
          </cell>
          <cell r="AK784">
            <v>6</v>
          </cell>
          <cell r="AL784">
            <v>6</v>
          </cell>
          <cell r="AM784">
            <v>6</v>
          </cell>
        </row>
        <row r="785">
          <cell r="B785" t="str">
            <v>515932</v>
          </cell>
          <cell r="C785" t="str">
            <v>INDRAWADY</v>
          </cell>
          <cell r="D785" t="str">
            <v>PWTT</v>
          </cell>
          <cell r="E785" t="str">
            <v>PRABUMULIH</v>
          </cell>
          <cell r="F785">
            <v>47</v>
          </cell>
          <cell r="G785">
            <v>21642</v>
          </cell>
          <cell r="H785">
            <v>28597</v>
          </cell>
          <cell r="I785">
            <v>28597</v>
          </cell>
          <cell r="J785" t="str">
            <v>PT. Pertamina EP Sumatra</v>
          </cell>
          <cell r="K785" t="str">
            <v>Biasa</v>
          </cell>
          <cell r="L785" t="str">
            <v>Prabumulih</v>
          </cell>
          <cell r="M785" t="str">
            <v>S271001</v>
          </cell>
          <cell r="N785" t="str">
            <v>Operasi Produksi</v>
          </cell>
          <cell r="O785" t="str">
            <v>35039189</v>
          </cell>
          <cell r="P785" t="str">
            <v>Pengawas Operasi Sumur &amp; Pipa</v>
          </cell>
          <cell r="Q785">
            <v>0</v>
          </cell>
          <cell r="R785">
            <v>38718</v>
          </cell>
          <cell r="S785" t="str">
            <v>Islam</v>
          </cell>
          <cell r="T785" t="str">
            <v>Normal,07.00-15.30</v>
          </cell>
          <cell r="U785" t="str">
            <v>10</v>
          </cell>
          <cell r="V785">
            <v>38443</v>
          </cell>
          <cell r="W785" t="str">
            <v>202</v>
          </cell>
          <cell r="X785" t="str">
            <v>2</v>
          </cell>
          <cell r="Y785" t="str">
            <v>Two Dependents</v>
          </cell>
          <cell r="Z785" t="str">
            <v>BANK BRI BRI-ID-PDO-0575 33-21-8610</v>
          </cell>
          <cell r="AA785" t="str">
            <v>4</v>
          </cell>
          <cell r="AB785" t="str">
            <v>Upah Tetap</v>
          </cell>
          <cell r="AC785">
            <v>4376623</v>
          </cell>
          <cell r="AD785" t="str">
            <v>Gaji Pokok</v>
          </cell>
          <cell r="AE785">
            <v>261860</v>
          </cell>
          <cell r="AF785">
            <v>6</v>
          </cell>
          <cell r="AG785" t="str">
            <v>Pendopo</v>
          </cell>
          <cell r="AH785" t="str">
            <v>03 SLTP</v>
          </cell>
          <cell r="AI785">
            <v>6</v>
          </cell>
          <cell r="AJ785">
            <v>5</v>
          </cell>
          <cell r="AK785">
            <v>6</v>
          </cell>
          <cell r="AL785">
            <v>5</v>
          </cell>
          <cell r="AM785">
            <v>6</v>
          </cell>
        </row>
        <row r="786">
          <cell r="B786" t="str">
            <v>538061</v>
          </cell>
          <cell r="C786" t="str">
            <v>SITOHANG LASSERIUS</v>
          </cell>
          <cell r="D786" t="str">
            <v>PWTT</v>
          </cell>
          <cell r="E786" t="str">
            <v>SEI.PUTIH, SUMUT</v>
          </cell>
          <cell r="F786">
            <v>46</v>
          </cell>
          <cell r="G786">
            <v>21911</v>
          </cell>
          <cell r="H786">
            <v>29068</v>
          </cell>
          <cell r="I786">
            <v>29068</v>
          </cell>
          <cell r="J786" t="str">
            <v>PT. Pertamina EP Sumatra</v>
          </cell>
          <cell r="K786" t="str">
            <v>Biasa</v>
          </cell>
          <cell r="L786" t="str">
            <v>Prabumulih</v>
          </cell>
          <cell r="M786" t="str">
            <v>S271001</v>
          </cell>
          <cell r="N786" t="str">
            <v>Operasi Produksi</v>
          </cell>
          <cell r="O786" t="str">
            <v>35039231</v>
          </cell>
          <cell r="P786" t="str">
            <v>Pengawas Ops. Witness Mitra</v>
          </cell>
          <cell r="Q786">
            <v>0</v>
          </cell>
          <cell r="R786">
            <v>38718</v>
          </cell>
          <cell r="S786" t="str">
            <v>Protestan</v>
          </cell>
          <cell r="T786" t="str">
            <v>Normal,07.00-15.30</v>
          </cell>
          <cell r="U786" t="str">
            <v>10</v>
          </cell>
          <cell r="V786">
            <v>38443</v>
          </cell>
          <cell r="W786" t="str">
            <v>203</v>
          </cell>
          <cell r="X786" t="str">
            <v>3</v>
          </cell>
          <cell r="Y786" t="str">
            <v>Three Dependents</v>
          </cell>
          <cell r="Z786" t="str">
            <v>BANK BRI BRI-ID-PDO-0575 33-01-3587</v>
          </cell>
          <cell r="AA786" t="str">
            <v>4</v>
          </cell>
          <cell r="AB786" t="str">
            <v>Upah Tetap</v>
          </cell>
          <cell r="AC786">
            <v>4215133</v>
          </cell>
          <cell r="AD786" t="str">
            <v>Gaji Pokok</v>
          </cell>
          <cell r="AE786">
            <v>258750</v>
          </cell>
          <cell r="AF786">
            <v>6</v>
          </cell>
          <cell r="AG786" t="str">
            <v>Pendopo</v>
          </cell>
          <cell r="AH786" t="str">
            <v>03 SLTP</v>
          </cell>
          <cell r="AI786">
            <v>6</v>
          </cell>
          <cell r="AJ786">
            <v>4</v>
          </cell>
          <cell r="AK786">
            <v>5</v>
          </cell>
          <cell r="AL786">
            <v>5</v>
          </cell>
          <cell r="AM786">
            <v>6</v>
          </cell>
        </row>
        <row r="787">
          <cell r="B787" t="str">
            <v>675721</v>
          </cell>
          <cell r="C787" t="str">
            <v>RIYADI ISMANTO</v>
          </cell>
          <cell r="D787" t="str">
            <v>PWTT</v>
          </cell>
          <cell r="E787" t="str">
            <v>JAKARTA</v>
          </cell>
          <cell r="F787">
            <v>45</v>
          </cell>
          <cell r="G787">
            <v>22364</v>
          </cell>
          <cell r="H787">
            <v>31107</v>
          </cell>
          <cell r="I787">
            <v>30803</v>
          </cell>
          <cell r="J787" t="str">
            <v>PT. Pertamina EP Sumatra</v>
          </cell>
          <cell r="K787" t="str">
            <v>Biasa</v>
          </cell>
          <cell r="L787" t="str">
            <v>Prabumulih</v>
          </cell>
          <cell r="M787" t="str">
            <v>S271001</v>
          </cell>
          <cell r="N787" t="str">
            <v>Operasi Produksi</v>
          </cell>
          <cell r="O787" t="str">
            <v>35039215</v>
          </cell>
          <cell r="P787" t="str">
            <v>Pengawas Operasi Pipa</v>
          </cell>
          <cell r="Q787">
            <v>0</v>
          </cell>
          <cell r="R787">
            <v>38718</v>
          </cell>
          <cell r="S787" t="str">
            <v>Islam</v>
          </cell>
          <cell r="T787" t="str">
            <v>Normal,07.00-15.30</v>
          </cell>
          <cell r="U787" t="str">
            <v>10</v>
          </cell>
          <cell r="V787">
            <v>38443</v>
          </cell>
          <cell r="W787" t="str">
            <v>203</v>
          </cell>
          <cell r="X787" t="str">
            <v>3</v>
          </cell>
          <cell r="Y787" t="str">
            <v>Three Dependents</v>
          </cell>
          <cell r="Z787" t="str">
            <v>BANK BRI BRI-ID-PDO-0575 33-01-0376</v>
          </cell>
          <cell r="AA787" t="str">
            <v>4</v>
          </cell>
          <cell r="AB787" t="str">
            <v>Upah Tetap</v>
          </cell>
          <cell r="AC787">
            <v>4113727</v>
          </cell>
          <cell r="AD787" t="str">
            <v>Gaji Pokok</v>
          </cell>
          <cell r="AE787">
            <v>243200</v>
          </cell>
          <cell r="AF787">
            <v>6</v>
          </cell>
          <cell r="AG787" t="str">
            <v>Pendopo</v>
          </cell>
          <cell r="AH787" t="str">
            <v>05 SLTA</v>
          </cell>
          <cell r="AI787">
            <v>6</v>
          </cell>
          <cell r="AJ787">
            <v>5</v>
          </cell>
          <cell r="AK787">
            <v>5</v>
          </cell>
          <cell r="AL787">
            <v>5</v>
          </cell>
          <cell r="AM787">
            <v>6</v>
          </cell>
        </row>
        <row r="788">
          <cell r="B788" t="str">
            <v>675787</v>
          </cell>
          <cell r="C788" t="str">
            <v>MUSIRAN USUP</v>
          </cell>
          <cell r="D788" t="str">
            <v>PWTT</v>
          </cell>
          <cell r="E788" t="str">
            <v>TALANG AKAR</v>
          </cell>
          <cell r="F788">
            <v>52</v>
          </cell>
          <cell r="G788">
            <v>19718</v>
          </cell>
          <cell r="H788">
            <v>31107</v>
          </cell>
          <cell r="I788">
            <v>30987</v>
          </cell>
          <cell r="J788" t="str">
            <v>PT. Pertamina EP Sumatra</v>
          </cell>
          <cell r="K788" t="str">
            <v>Biasa</v>
          </cell>
          <cell r="L788" t="str">
            <v>Prabumulih</v>
          </cell>
          <cell r="M788" t="str">
            <v>S271001</v>
          </cell>
          <cell r="N788" t="str">
            <v>Operasi Produksi</v>
          </cell>
          <cell r="O788" t="str">
            <v>35039234</v>
          </cell>
          <cell r="P788" t="str">
            <v>Pengawas Adm. Migas</v>
          </cell>
          <cell r="Q788">
            <v>0</v>
          </cell>
          <cell r="R788">
            <v>38718</v>
          </cell>
          <cell r="S788" t="str">
            <v>Islam</v>
          </cell>
          <cell r="T788" t="str">
            <v>Normal,07.00-15.30</v>
          </cell>
          <cell r="U788" t="str">
            <v>10</v>
          </cell>
          <cell r="V788">
            <v>38261</v>
          </cell>
          <cell r="W788" t="str">
            <v>203</v>
          </cell>
          <cell r="X788" t="str">
            <v>3</v>
          </cell>
          <cell r="Y788" t="str">
            <v>Three Dependents</v>
          </cell>
          <cell r="Z788" t="str">
            <v>BANK BRI BRI-ID-PDO-0575 33-01-0766</v>
          </cell>
          <cell r="AA788" t="str">
            <v>4</v>
          </cell>
          <cell r="AB788" t="str">
            <v>Upah Tetap</v>
          </cell>
          <cell r="AC788">
            <v>4245977</v>
          </cell>
          <cell r="AD788" t="str">
            <v>Gaji Pokok</v>
          </cell>
          <cell r="AE788">
            <v>243200</v>
          </cell>
          <cell r="AF788">
            <v>6</v>
          </cell>
          <cell r="AG788" t="str">
            <v>Pendopo</v>
          </cell>
          <cell r="AH788" t="str">
            <v>05 SLTA</v>
          </cell>
          <cell r="AI788">
            <v>6</v>
          </cell>
          <cell r="AJ788">
            <v>5</v>
          </cell>
          <cell r="AK788">
            <v>6</v>
          </cell>
          <cell r="AL788">
            <v>6</v>
          </cell>
          <cell r="AM788">
            <v>6</v>
          </cell>
        </row>
        <row r="789">
          <cell r="B789" t="str">
            <v>675795</v>
          </cell>
          <cell r="C789" t="str">
            <v>ZAINAL ANWAR</v>
          </cell>
          <cell r="D789" t="str">
            <v>PWTT</v>
          </cell>
          <cell r="E789" t="str">
            <v>CIREBON, JABAR</v>
          </cell>
          <cell r="F789">
            <v>43</v>
          </cell>
          <cell r="G789">
            <v>22771</v>
          </cell>
          <cell r="H789">
            <v>31107</v>
          </cell>
          <cell r="I789">
            <v>30987</v>
          </cell>
          <cell r="J789" t="str">
            <v>PT. Pertamina EP Sumatra</v>
          </cell>
          <cell r="K789" t="str">
            <v>Biasa</v>
          </cell>
          <cell r="L789" t="str">
            <v>Prabumulih</v>
          </cell>
          <cell r="M789" t="str">
            <v>S271001</v>
          </cell>
          <cell r="N789" t="str">
            <v>Operasi Produksi</v>
          </cell>
          <cell r="O789" t="str">
            <v>35039194</v>
          </cell>
          <cell r="P789" t="str">
            <v>Pengawas Operasi Stasiun Pengumpul</v>
          </cell>
          <cell r="Q789">
            <v>0</v>
          </cell>
          <cell r="R789">
            <v>38718</v>
          </cell>
          <cell r="S789" t="str">
            <v>Islam</v>
          </cell>
          <cell r="T789" t="str">
            <v>Normal,07.00-15.30</v>
          </cell>
          <cell r="U789" t="str">
            <v>10</v>
          </cell>
          <cell r="V789">
            <v>38443</v>
          </cell>
          <cell r="W789" t="str">
            <v>203</v>
          </cell>
          <cell r="X789" t="str">
            <v>3</v>
          </cell>
          <cell r="Y789" t="str">
            <v>Three Dependents</v>
          </cell>
          <cell r="Z789" t="str">
            <v>BANK BRI BRI-ID-PDO-0575 33-01-3759</v>
          </cell>
          <cell r="AA789" t="str">
            <v>4</v>
          </cell>
          <cell r="AB789" t="str">
            <v>Upah Tetap</v>
          </cell>
          <cell r="AC789">
            <v>4088304</v>
          </cell>
          <cell r="AD789" t="str">
            <v>Gaji Pokok</v>
          </cell>
          <cell r="AE789">
            <v>243200</v>
          </cell>
          <cell r="AF789">
            <v>6</v>
          </cell>
          <cell r="AG789" t="str">
            <v>Pendopo</v>
          </cell>
          <cell r="AH789" t="str">
            <v>06 Kejur. III (AKA)</v>
          </cell>
          <cell r="AI789">
            <v>6</v>
          </cell>
          <cell r="AJ789">
            <v>5</v>
          </cell>
          <cell r="AK789">
            <v>5</v>
          </cell>
          <cell r="AL789">
            <v>5</v>
          </cell>
          <cell r="AM789">
            <v>5</v>
          </cell>
        </row>
        <row r="790">
          <cell r="B790" t="str">
            <v>676101</v>
          </cell>
          <cell r="C790" t="str">
            <v>SODRI</v>
          </cell>
          <cell r="D790" t="str">
            <v>PWTT</v>
          </cell>
          <cell r="E790" t="str">
            <v>PENDOPO</v>
          </cell>
          <cell r="F790">
            <v>47</v>
          </cell>
          <cell r="G790">
            <v>21361</v>
          </cell>
          <cell r="H790">
            <v>31107</v>
          </cell>
          <cell r="I790">
            <v>30987</v>
          </cell>
          <cell r="J790" t="str">
            <v>PT. Pertamina EP Sumatra</v>
          </cell>
          <cell r="K790" t="str">
            <v>Biasa</v>
          </cell>
          <cell r="L790" t="str">
            <v>Prabumulih</v>
          </cell>
          <cell r="M790" t="str">
            <v>S271001</v>
          </cell>
          <cell r="N790" t="str">
            <v>Operasi Produksi</v>
          </cell>
          <cell r="O790" t="str">
            <v>35039225</v>
          </cell>
          <cell r="P790" t="str">
            <v>Pengawas Ops. Pem T. Line Migas&amp;A.Asin</v>
          </cell>
          <cell r="Q790">
            <v>0</v>
          </cell>
          <cell r="R790">
            <v>38718</v>
          </cell>
          <cell r="S790" t="str">
            <v>Islam</v>
          </cell>
          <cell r="T790" t="str">
            <v>Normal,07.00-15.30</v>
          </cell>
          <cell r="U790" t="str">
            <v>10</v>
          </cell>
          <cell r="V790">
            <v>37712</v>
          </cell>
          <cell r="W790" t="str">
            <v>203</v>
          </cell>
          <cell r="X790" t="str">
            <v>3</v>
          </cell>
          <cell r="Y790" t="str">
            <v>Three Dependents</v>
          </cell>
          <cell r="Z790" t="str">
            <v>BANK BRI BRI-ID-PDO-0575 33-28-3606</v>
          </cell>
          <cell r="AA790" t="str">
            <v>4</v>
          </cell>
          <cell r="AB790" t="str">
            <v>Upah Tetap</v>
          </cell>
          <cell r="AC790">
            <v>4249917</v>
          </cell>
          <cell r="AD790" t="str">
            <v>Gaji Pokok</v>
          </cell>
          <cell r="AE790">
            <v>252530</v>
          </cell>
          <cell r="AF790">
            <v>6</v>
          </cell>
          <cell r="AG790" t="str">
            <v>Pendopo</v>
          </cell>
          <cell r="AH790" t="str">
            <v>05 SLTA</v>
          </cell>
          <cell r="AI790">
            <v>6</v>
          </cell>
          <cell r="AJ790">
            <v>5</v>
          </cell>
          <cell r="AK790">
            <v>5</v>
          </cell>
          <cell r="AL790">
            <v>6</v>
          </cell>
          <cell r="AM790">
            <v>6</v>
          </cell>
        </row>
        <row r="791">
          <cell r="B791" t="str">
            <v>676159</v>
          </cell>
          <cell r="C791" t="str">
            <v>TAMSIR</v>
          </cell>
          <cell r="D791" t="str">
            <v>PWTT</v>
          </cell>
          <cell r="E791" t="str">
            <v>SERDANG</v>
          </cell>
          <cell r="F791">
            <v>46</v>
          </cell>
          <cell r="G791">
            <v>21689</v>
          </cell>
          <cell r="H791">
            <v>31107</v>
          </cell>
          <cell r="I791">
            <v>30864</v>
          </cell>
          <cell r="J791" t="str">
            <v>PT. Pertamina EP Sumatra</v>
          </cell>
          <cell r="K791" t="str">
            <v>Biasa</v>
          </cell>
          <cell r="L791" t="str">
            <v>Prabumulih</v>
          </cell>
          <cell r="M791" t="str">
            <v>S271001</v>
          </cell>
          <cell r="N791" t="str">
            <v>Operasi Produksi</v>
          </cell>
          <cell r="O791" t="str">
            <v>35039211</v>
          </cell>
          <cell r="P791" t="str">
            <v>Pengawas Operasi Sumur</v>
          </cell>
          <cell r="Q791">
            <v>0</v>
          </cell>
          <cell r="R791">
            <v>38718</v>
          </cell>
          <cell r="S791" t="str">
            <v>Islam</v>
          </cell>
          <cell r="T791" t="str">
            <v>Normal,07.00-15.30</v>
          </cell>
          <cell r="U791" t="str">
            <v>10</v>
          </cell>
          <cell r="V791">
            <v>37712</v>
          </cell>
          <cell r="W791">
            <v>100</v>
          </cell>
          <cell r="X791" t="str">
            <v>F</v>
          </cell>
          <cell r="Y791" t="str">
            <v>Use Family Info</v>
          </cell>
          <cell r="Z791" t="str">
            <v>BANK BRI BRI-ID-PDO-0575 33-01-3617</v>
          </cell>
          <cell r="AA791" t="str">
            <v>4</v>
          </cell>
          <cell r="AB791" t="str">
            <v>Upah Tetap</v>
          </cell>
          <cell r="AC791">
            <v>4225548</v>
          </cell>
          <cell r="AD791" t="str">
            <v>Gaji Pokok</v>
          </cell>
          <cell r="AE791">
            <v>249420</v>
          </cell>
          <cell r="AF791">
            <v>6</v>
          </cell>
          <cell r="AG791" t="str">
            <v>Pendopo</v>
          </cell>
          <cell r="AH791" t="str">
            <v>05 SLTA</v>
          </cell>
          <cell r="AI791">
            <v>6</v>
          </cell>
          <cell r="AJ791">
            <v>6</v>
          </cell>
          <cell r="AK791">
            <v>4</v>
          </cell>
          <cell r="AL791">
            <v>6</v>
          </cell>
          <cell r="AM791">
            <v>6</v>
          </cell>
        </row>
        <row r="792">
          <cell r="B792" t="str">
            <v>676191</v>
          </cell>
          <cell r="C792" t="str">
            <v>MARYADI</v>
          </cell>
          <cell r="D792" t="str">
            <v>PWTT</v>
          </cell>
          <cell r="E792" t="str">
            <v>TALANG AKAR</v>
          </cell>
          <cell r="F792">
            <v>43</v>
          </cell>
          <cell r="G792">
            <v>22778</v>
          </cell>
          <cell r="H792">
            <v>31107</v>
          </cell>
          <cell r="I792">
            <v>30864</v>
          </cell>
          <cell r="J792" t="str">
            <v>PT. Pertamina EP Sumatra</v>
          </cell>
          <cell r="K792" t="str">
            <v>Biasa</v>
          </cell>
          <cell r="L792" t="str">
            <v>Prabumulih</v>
          </cell>
          <cell r="M792" t="str">
            <v>S271001</v>
          </cell>
          <cell r="N792" t="str">
            <v>Operasi Produksi</v>
          </cell>
          <cell r="O792" t="str">
            <v>35039207</v>
          </cell>
          <cell r="P792" t="str">
            <v>Pengawas Operasi WIP</v>
          </cell>
          <cell r="Q792">
            <v>0</v>
          </cell>
          <cell r="R792">
            <v>38718</v>
          </cell>
          <cell r="S792" t="str">
            <v>Islam</v>
          </cell>
          <cell r="T792" t="str">
            <v>PP-O-MM-O ,07-19</v>
          </cell>
          <cell r="U792" t="str">
            <v>10</v>
          </cell>
          <cell r="V792">
            <v>37712</v>
          </cell>
          <cell r="W792" t="str">
            <v>203</v>
          </cell>
          <cell r="X792" t="str">
            <v>3</v>
          </cell>
          <cell r="Y792" t="str">
            <v>Three Dependents</v>
          </cell>
          <cell r="Z792" t="str">
            <v>BANK BRI BRI-ID-PDO-0575 33-01-1747</v>
          </cell>
          <cell r="AA792" t="str">
            <v>4</v>
          </cell>
          <cell r="AB792" t="str">
            <v>Upah Tetap</v>
          </cell>
          <cell r="AC792">
            <v>4062006</v>
          </cell>
          <cell r="AD792" t="str">
            <v>Gaji Pokok</v>
          </cell>
          <cell r="AE792">
            <v>243200</v>
          </cell>
          <cell r="AF792">
            <v>6</v>
          </cell>
          <cell r="AG792" t="str">
            <v>Pendopo</v>
          </cell>
          <cell r="AH792" t="str">
            <v>05 SLTA</v>
          </cell>
          <cell r="AI792">
            <v>5</v>
          </cell>
          <cell r="AJ792">
            <v>5</v>
          </cell>
          <cell r="AK792">
            <v>5</v>
          </cell>
          <cell r="AL792">
            <v>6</v>
          </cell>
          <cell r="AM792">
            <v>6</v>
          </cell>
        </row>
        <row r="793">
          <cell r="B793" t="str">
            <v>680062</v>
          </cell>
          <cell r="C793" t="str">
            <v>EDI SUYATIN</v>
          </cell>
          <cell r="D793" t="str">
            <v>PWTT</v>
          </cell>
          <cell r="E793" t="str">
            <v>PENDOPO</v>
          </cell>
          <cell r="F793">
            <v>46</v>
          </cell>
          <cell r="G793">
            <v>21932</v>
          </cell>
          <cell r="H793">
            <v>31244</v>
          </cell>
          <cell r="I793">
            <v>31244</v>
          </cell>
          <cell r="J793" t="str">
            <v>PT. Pertamina EP Sumatra</v>
          </cell>
          <cell r="K793" t="str">
            <v>Biasa</v>
          </cell>
          <cell r="L793" t="str">
            <v>Prabumulih</v>
          </cell>
          <cell r="M793" t="str">
            <v>S271001</v>
          </cell>
          <cell r="N793" t="str">
            <v>Operasi Produksi</v>
          </cell>
          <cell r="O793" t="str">
            <v>35039186</v>
          </cell>
          <cell r="P793" t="str">
            <v>Pengawas Operasi Stasiun Pengumpul</v>
          </cell>
          <cell r="Q793">
            <v>0</v>
          </cell>
          <cell r="R793">
            <v>38718</v>
          </cell>
          <cell r="S793" t="str">
            <v>Islam</v>
          </cell>
          <cell r="T793" t="str">
            <v>Normal,07.00-15.30</v>
          </cell>
          <cell r="U793" t="str">
            <v>10</v>
          </cell>
          <cell r="V793">
            <v>38808</v>
          </cell>
          <cell r="W793" t="str">
            <v>203</v>
          </cell>
          <cell r="X793" t="str">
            <v>3</v>
          </cell>
          <cell r="Y793" t="str">
            <v>Three Dependents</v>
          </cell>
          <cell r="Z793" t="str">
            <v>BANK BNI BNI-ID-PRB-0447 83738268</v>
          </cell>
          <cell r="AA793" t="str">
            <v>3</v>
          </cell>
          <cell r="AB793" t="str">
            <v>Upah Tetap</v>
          </cell>
          <cell r="AC793">
            <v>4023932</v>
          </cell>
          <cell r="AD793" t="str">
            <v>Gaji Pokok</v>
          </cell>
          <cell r="AE793">
            <v>243200</v>
          </cell>
          <cell r="AF793">
            <v>6</v>
          </cell>
          <cell r="AG793" t="str">
            <v>Pendopo</v>
          </cell>
          <cell r="AH793" t="str">
            <v>05 SLTA</v>
          </cell>
          <cell r="AI793">
            <v>5</v>
          </cell>
          <cell r="AJ793">
            <v>5</v>
          </cell>
          <cell r="AK793">
            <v>5</v>
          </cell>
          <cell r="AL793">
            <v>5</v>
          </cell>
          <cell r="AM793">
            <v>5</v>
          </cell>
        </row>
        <row r="794">
          <cell r="B794" t="str">
            <v>680135</v>
          </cell>
          <cell r="C794" t="str">
            <v>SRI KAMIL BAKRI</v>
          </cell>
          <cell r="D794" t="str">
            <v>PWTT</v>
          </cell>
          <cell r="E794" t="str">
            <v>MEDAN</v>
          </cell>
          <cell r="F794">
            <v>47</v>
          </cell>
          <cell r="G794">
            <v>21317</v>
          </cell>
          <cell r="H794">
            <v>31244</v>
          </cell>
          <cell r="I794">
            <v>31244</v>
          </cell>
          <cell r="J794" t="str">
            <v>PT. Pertamina EP Sumatra</v>
          </cell>
          <cell r="K794" t="str">
            <v>Biasa</v>
          </cell>
          <cell r="L794" t="str">
            <v>Prabumulih</v>
          </cell>
          <cell r="M794" t="str">
            <v>S271001</v>
          </cell>
          <cell r="N794" t="str">
            <v>Operasi Produksi</v>
          </cell>
          <cell r="O794" t="str">
            <v>35039187</v>
          </cell>
          <cell r="P794" t="str">
            <v>Pengawas Operasi Stasiun Pengumpul</v>
          </cell>
          <cell r="Q794">
            <v>0</v>
          </cell>
          <cell r="R794">
            <v>38718</v>
          </cell>
          <cell r="S794" t="str">
            <v>Islam</v>
          </cell>
          <cell r="T794" t="str">
            <v>Normal,07.00-15.30</v>
          </cell>
          <cell r="U794" t="str">
            <v>10</v>
          </cell>
          <cell r="V794">
            <v>38808</v>
          </cell>
          <cell r="W794" t="str">
            <v>203</v>
          </cell>
          <cell r="X794" t="str">
            <v>3</v>
          </cell>
          <cell r="Y794" t="str">
            <v>Three Dependents</v>
          </cell>
          <cell r="Z794" t="str">
            <v>BANK BRI BRI-ID-PDO-0575 33-01-1831</v>
          </cell>
          <cell r="AA794" t="str">
            <v>4</v>
          </cell>
          <cell r="AB794" t="str">
            <v>Upah Tetap</v>
          </cell>
          <cell r="AC794">
            <v>4113616</v>
          </cell>
          <cell r="AD794" t="str">
            <v>Gaji Pokok</v>
          </cell>
          <cell r="AE794">
            <v>243200</v>
          </cell>
          <cell r="AF794">
            <v>6</v>
          </cell>
          <cell r="AG794" t="str">
            <v>Pendopo</v>
          </cell>
          <cell r="AH794" t="str">
            <v>05 SLTA</v>
          </cell>
          <cell r="AI794">
            <v>5</v>
          </cell>
          <cell r="AJ794">
            <v>5</v>
          </cell>
          <cell r="AK794">
            <v>5</v>
          </cell>
          <cell r="AL794">
            <v>6</v>
          </cell>
          <cell r="AM794">
            <v>5</v>
          </cell>
        </row>
        <row r="795">
          <cell r="B795" t="str">
            <v>680257</v>
          </cell>
          <cell r="C795" t="str">
            <v>HUSDI DAHLAN</v>
          </cell>
          <cell r="D795" t="str">
            <v>PWTT</v>
          </cell>
          <cell r="E795" t="str">
            <v>GG.MEGANG, LIOT</v>
          </cell>
          <cell r="F795">
            <v>42</v>
          </cell>
          <cell r="G795">
            <v>23209</v>
          </cell>
          <cell r="H795">
            <v>31244</v>
          </cell>
          <cell r="I795">
            <v>31244</v>
          </cell>
          <cell r="J795" t="str">
            <v>PT. Pertamina EP Sumatra</v>
          </cell>
          <cell r="K795" t="str">
            <v>Biasa</v>
          </cell>
          <cell r="L795" t="str">
            <v>Prabumulih</v>
          </cell>
          <cell r="M795" t="str">
            <v>S271001</v>
          </cell>
          <cell r="N795" t="str">
            <v>Operasi Produksi</v>
          </cell>
          <cell r="O795" t="str">
            <v>35039204</v>
          </cell>
          <cell r="P795" t="str">
            <v>Pengawas Ops. Stasiun Pengumpul</v>
          </cell>
          <cell r="Q795">
            <v>0</v>
          </cell>
          <cell r="R795">
            <v>38718</v>
          </cell>
          <cell r="S795" t="str">
            <v>Islam</v>
          </cell>
          <cell r="T795" t="str">
            <v>Normal,07.00-15.30</v>
          </cell>
          <cell r="U795" t="str">
            <v>10</v>
          </cell>
          <cell r="V795">
            <v>38808</v>
          </cell>
          <cell r="W795" t="str">
            <v>203</v>
          </cell>
          <cell r="X795" t="str">
            <v>3</v>
          </cell>
          <cell r="Y795" t="str">
            <v>Three Dependents</v>
          </cell>
          <cell r="Z795" t="str">
            <v>BANK BRI BRI-ID-PDO-0575 33-01-1099</v>
          </cell>
          <cell r="AA795" t="str">
            <v>3</v>
          </cell>
          <cell r="AB795" t="str">
            <v>Upah Tetap</v>
          </cell>
          <cell r="AC795">
            <v>4033099</v>
          </cell>
          <cell r="AD795" t="str">
            <v>Gaji Pokok</v>
          </cell>
          <cell r="AE795">
            <v>243200</v>
          </cell>
          <cell r="AF795">
            <v>6</v>
          </cell>
          <cell r="AG795" t="str">
            <v>Pendopo</v>
          </cell>
          <cell r="AH795" t="str">
            <v>05 SLTA</v>
          </cell>
          <cell r="AI795">
            <v>5</v>
          </cell>
          <cell r="AJ795">
            <v>6</v>
          </cell>
          <cell r="AK795">
            <v>5</v>
          </cell>
          <cell r="AL795">
            <v>5</v>
          </cell>
          <cell r="AM795">
            <v>6</v>
          </cell>
        </row>
        <row r="796">
          <cell r="B796" t="str">
            <v>681934</v>
          </cell>
          <cell r="C796" t="str">
            <v>YAMIN</v>
          </cell>
          <cell r="D796" t="str">
            <v>PWTT</v>
          </cell>
          <cell r="E796" t="str">
            <v>SEPANG</v>
          </cell>
          <cell r="F796">
            <v>47</v>
          </cell>
          <cell r="G796">
            <v>21485</v>
          </cell>
          <cell r="H796">
            <v>31382</v>
          </cell>
          <cell r="I796">
            <v>31382</v>
          </cell>
          <cell r="J796" t="str">
            <v>PT. Pertamina EP Sumatra</v>
          </cell>
          <cell r="K796" t="str">
            <v>Biasa</v>
          </cell>
          <cell r="L796" t="str">
            <v>Prabumulih</v>
          </cell>
          <cell r="M796" t="str">
            <v>S271001</v>
          </cell>
          <cell r="N796" t="str">
            <v>Operasi Produksi</v>
          </cell>
          <cell r="O796" t="str">
            <v>35039222</v>
          </cell>
          <cell r="P796" t="str">
            <v>Pengawas Ops. Stasiun Meter Plaju</v>
          </cell>
          <cell r="Q796">
            <v>0</v>
          </cell>
          <cell r="R796">
            <v>38718</v>
          </cell>
          <cell r="S796" t="str">
            <v>Islam</v>
          </cell>
          <cell r="T796" t="str">
            <v>Normal,07.00-15.30</v>
          </cell>
          <cell r="U796" t="str">
            <v>10</v>
          </cell>
          <cell r="V796">
            <v>38808</v>
          </cell>
          <cell r="W796" t="str">
            <v>203</v>
          </cell>
          <cell r="X796" t="str">
            <v>3</v>
          </cell>
          <cell r="Y796" t="str">
            <v>Three Dependents</v>
          </cell>
          <cell r="Z796" t="str">
            <v>BANK BRI BRI-ID-PDO-0575 33-01-3410</v>
          </cell>
          <cell r="AA796" t="str">
            <v>3</v>
          </cell>
          <cell r="AB796" t="str">
            <v>Upah Tetap</v>
          </cell>
          <cell r="AC796">
            <v>4000494</v>
          </cell>
          <cell r="AD796" t="str">
            <v>Gaji Pokok</v>
          </cell>
          <cell r="AE796">
            <v>243200</v>
          </cell>
          <cell r="AF796">
            <v>6</v>
          </cell>
          <cell r="AG796" t="str">
            <v>Pendopo</v>
          </cell>
          <cell r="AH796" t="str">
            <v>07 Akademi / Sarmud</v>
          </cell>
          <cell r="AI796">
            <v>5</v>
          </cell>
          <cell r="AJ796">
            <v>6</v>
          </cell>
          <cell r="AK796">
            <v>5</v>
          </cell>
          <cell r="AL796">
            <v>5</v>
          </cell>
          <cell r="AM796">
            <v>5</v>
          </cell>
        </row>
        <row r="797">
          <cell r="B797" t="str">
            <v>681942</v>
          </cell>
          <cell r="C797" t="str">
            <v>YUSRIZAL</v>
          </cell>
          <cell r="D797" t="str">
            <v>PWTT</v>
          </cell>
          <cell r="E797" t="str">
            <v>TLG.AKAR, PENDOPO</v>
          </cell>
          <cell r="F797">
            <v>45</v>
          </cell>
          <cell r="G797">
            <v>22314</v>
          </cell>
          <cell r="H797">
            <v>31382</v>
          </cell>
          <cell r="I797">
            <v>31382</v>
          </cell>
          <cell r="J797" t="str">
            <v>PT. Pertamina EP Sumatra</v>
          </cell>
          <cell r="K797" t="str">
            <v>Biasa</v>
          </cell>
          <cell r="L797" t="str">
            <v>Prabumulih</v>
          </cell>
          <cell r="M797" t="str">
            <v>S271001</v>
          </cell>
          <cell r="N797" t="str">
            <v>Operasi Produksi</v>
          </cell>
          <cell r="O797" t="str">
            <v>35039230</v>
          </cell>
          <cell r="P797" t="str">
            <v>Pengawas Ops. T.Line Migas&amp;Dist./S. Gas</v>
          </cell>
          <cell r="Q797">
            <v>0</v>
          </cell>
          <cell r="R797">
            <v>38718</v>
          </cell>
          <cell r="S797" t="str">
            <v>Islam</v>
          </cell>
          <cell r="T797" t="str">
            <v>Normal,07.00-15.30</v>
          </cell>
          <cell r="U797" t="str">
            <v>10</v>
          </cell>
          <cell r="V797">
            <v>38808</v>
          </cell>
          <cell r="W797" t="str">
            <v>203</v>
          </cell>
          <cell r="X797" t="str">
            <v>3</v>
          </cell>
          <cell r="Y797" t="str">
            <v>Three Dependents</v>
          </cell>
          <cell r="Z797" t="str">
            <v>BANK BRI BRI-ID-PDO-0575 33-01-1159</v>
          </cell>
          <cell r="AA797" t="str">
            <v>3</v>
          </cell>
          <cell r="AB797" t="str">
            <v>Upah Tetap</v>
          </cell>
          <cell r="AC797">
            <v>3913704</v>
          </cell>
          <cell r="AD797" t="str">
            <v>Gaji Pokok</v>
          </cell>
          <cell r="AE797">
            <v>243200</v>
          </cell>
          <cell r="AF797">
            <v>6</v>
          </cell>
          <cell r="AG797" t="str">
            <v>Pendopo</v>
          </cell>
          <cell r="AH797" t="str">
            <v>07 Akademi / Sarmud</v>
          </cell>
          <cell r="AI797">
            <v>6</v>
          </cell>
          <cell r="AJ797">
            <v>6</v>
          </cell>
          <cell r="AK797">
            <v>5</v>
          </cell>
          <cell r="AL797">
            <v>5</v>
          </cell>
          <cell r="AM797">
            <v>5</v>
          </cell>
        </row>
        <row r="798">
          <cell r="B798" t="str">
            <v>686357</v>
          </cell>
          <cell r="C798" t="str">
            <v>SUPRAJITNO</v>
          </cell>
          <cell r="D798" t="str">
            <v>PWTT</v>
          </cell>
          <cell r="E798" t="str">
            <v>PRABUMULIH</v>
          </cell>
          <cell r="F798">
            <v>44</v>
          </cell>
          <cell r="G798">
            <v>22421</v>
          </cell>
          <cell r="H798">
            <v>31460</v>
          </cell>
          <cell r="I798">
            <v>31460</v>
          </cell>
          <cell r="J798" t="str">
            <v>PT. Pertamina EP Sumatra</v>
          </cell>
          <cell r="K798" t="str">
            <v>Biasa</v>
          </cell>
          <cell r="L798" t="str">
            <v>Prabumulih</v>
          </cell>
          <cell r="M798" t="str">
            <v>S271001</v>
          </cell>
          <cell r="N798" t="str">
            <v>Operasi Produksi</v>
          </cell>
          <cell r="O798" t="str">
            <v>35039198</v>
          </cell>
          <cell r="P798" t="str">
            <v>Pengawas Operasi Sumur &amp; Pipa</v>
          </cell>
          <cell r="Q798">
            <v>0</v>
          </cell>
          <cell r="R798">
            <v>38718</v>
          </cell>
          <cell r="S798" t="str">
            <v>Islam</v>
          </cell>
          <cell r="T798" t="str">
            <v>Normal,07.00-15.30</v>
          </cell>
          <cell r="U798" t="str">
            <v>10</v>
          </cell>
          <cell r="V798">
            <v>38808</v>
          </cell>
          <cell r="W798" t="str">
            <v>203</v>
          </cell>
          <cell r="X798" t="str">
            <v>3</v>
          </cell>
          <cell r="Y798" t="str">
            <v>Three Dependents</v>
          </cell>
          <cell r="Z798" t="str">
            <v>BANK BRI BRI-ID-PDO-0575 33-20-0830</v>
          </cell>
          <cell r="AA798" t="str">
            <v>4</v>
          </cell>
          <cell r="AB798" t="str">
            <v>Upah Tetap</v>
          </cell>
          <cell r="AC798">
            <v>4139352</v>
          </cell>
          <cell r="AD798" t="str">
            <v>Gaji Pokok</v>
          </cell>
          <cell r="AE798">
            <v>243200</v>
          </cell>
          <cell r="AF798">
            <v>6</v>
          </cell>
          <cell r="AG798" t="str">
            <v>Pendopo</v>
          </cell>
          <cell r="AH798" t="str">
            <v>06 Kejur. III (AKA)</v>
          </cell>
          <cell r="AI798">
            <v>5</v>
          </cell>
          <cell r="AJ798">
            <v>5</v>
          </cell>
          <cell r="AK798">
            <v>6</v>
          </cell>
          <cell r="AL798">
            <v>6</v>
          </cell>
          <cell r="AM798">
            <v>5</v>
          </cell>
        </row>
        <row r="799">
          <cell r="B799" t="str">
            <v>516086</v>
          </cell>
          <cell r="C799" t="str">
            <v>MUSTAJAB</v>
          </cell>
          <cell r="D799" t="str">
            <v>PWTT</v>
          </cell>
          <cell r="E799" t="str">
            <v>MADIUN, JATIM</v>
          </cell>
          <cell r="F799">
            <v>52</v>
          </cell>
          <cell r="G799">
            <v>19480</v>
          </cell>
          <cell r="H799">
            <v>28597</v>
          </cell>
          <cell r="I799">
            <v>28597</v>
          </cell>
          <cell r="J799" t="str">
            <v>PT. Pertamina EP Sumatra</v>
          </cell>
          <cell r="K799" t="str">
            <v>Biasa</v>
          </cell>
          <cell r="L799" t="str">
            <v>Prabumulih</v>
          </cell>
          <cell r="M799" t="str">
            <v>S271001</v>
          </cell>
          <cell r="N799" t="str">
            <v>Operasi Produksi</v>
          </cell>
          <cell r="O799" t="str">
            <v>35039226</v>
          </cell>
          <cell r="P799" t="str">
            <v>Pengawas Operasi PPP Pengabungan</v>
          </cell>
          <cell r="Q799">
            <v>0</v>
          </cell>
          <cell r="R799">
            <v>38718</v>
          </cell>
          <cell r="S799" t="str">
            <v>Islam</v>
          </cell>
          <cell r="T799" t="str">
            <v>Normal,07.00-15.30</v>
          </cell>
          <cell r="U799" t="str">
            <v>11</v>
          </cell>
          <cell r="V799">
            <v>37712</v>
          </cell>
          <cell r="W799" t="str">
            <v>203</v>
          </cell>
          <cell r="X799" t="str">
            <v>3</v>
          </cell>
          <cell r="Y799" t="str">
            <v>Three Dependents</v>
          </cell>
          <cell r="Z799" t="str">
            <v>BANK BRI BRI-ID-PDO-0575 33-21-8574</v>
          </cell>
          <cell r="AA799" t="str">
            <v>4</v>
          </cell>
          <cell r="AB799" t="str">
            <v>Upah Tetap</v>
          </cell>
          <cell r="AC799">
            <v>3923184</v>
          </cell>
          <cell r="AD799" t="str">
            <v>Gaji Pokok</v>
          </cell>
          <cell r="AE799">
            <v>234450</v>
          </cell>
          <cell r="AF799">
            <v>6</v>
          </cell>
          <cell r="AG799" t="str">
            <v>Pendopo</v>
          </cell>
          <cell r="AH799" t="str">
            <v>03 SLTP</v>
          </cell>
          <cell r="AI799">
            <v>6</v>
          </cell>
          <cell r="AJ799">
            <v>5</v>
          </cell>
          <cell r="AK799">
            <v>5</v>
          </cell>
          <cell r="AL799">
            <v>5</v>
          </cell>
          <cell r="AM799">
            <v>5</v>
          </cell>
        </row>
        <row r="800">
          <cell r="B800" t="str">
            <v>675779</v>
          </cell>
          <cell r="C800" t="str">
            <v>ABU ZAMAR S</v>
          </cell>
          <cell r="D800" t="str">
            <v>PWTT</v>
          </cell>
          <cell r="E800" t="str">
            <v>PARIAMAN, SUMBAR</v>
          </cell>
          <cell r="F800">
            <v>52</v>
          </cell>
          <cell r="G800">
            <v>19595</v>
          </cell>
          <cell r="H800">
            <v>31107</v>
          </cell>
          <cell r="I800">
            <v>30987</v>
          </cell>
          <cell r="J800" t="str">
            <v>PT. Pertamina EP Sumatra</v>
          </cell>
          <cell r="K800" t="str">
            <v>Biasa</v>
          </cell>
          <cell r="L800" t="str">
            <v>Prabumulih</v>
          </cell>
          <cell r="M800" t="str">
            <v>S271001</v>
          </cell>
          <cell r="N800" t="str">
            <v>Operasi Produksi</v>
          </cell>
          <cell r="O800" t="str">
            <v>35039232</v>
          </cell>
          <cell r="P800" t="str">
            <v>Pengawas Ops. Witness Mitra</v>
          </cell>
          <cell r="Q800">
            <v>0</v>
          </cell>
          <cell r="R800">
            <v>38718</v>
          </cell>
          <cell r="S800" t="str">
            <v>Islam</v>
          </cell>
          <cell r="T800" t="str">
            <v>Normal,07.00-15.30</v>
          </cell>
          <cell r="U800" t="str">
            <v>11</v>
          </cell>
          <cell r="V800">
            <v>37712</v>
          </cell>
          <cell r="W800" t="str">
            <v>201</v>
          </cell>
          <cell r="X800" t="str">
            <v>1</v>
          </cell>
          <cell r="Y800" t="str">
            <v>One Dependent</v>
          </cell>
          <cell r="Z800" t="str">
            <v>BANK BRI BRI-ID-PDO-0575 33-01-2299</v>
          </cell>
          <cell r="AA800" t="str">
            <v>4</v>
          </cell>
          <cell r="AB800" t="str">
            <v>Upah Tetap</v>
          </cell>
          <cell r="AC800">
            <v>3769182</v>
          </cell>
          <cell r="AD800" t="str">
            <v>Gaji Pokok</v>
          </cell>
          <cell r="AE800">
            <v>215200</v>
          </cell>
          <cell r="AF800">
            <v>6</v>
          </cell>
          <cell r="AG800" t="str">
            <v>Pendopo</v>
          </cell>
          <cell r="AH800" t="str">
            <v>05 SLTA</v>
          </cell>
          <cell r="AI800">
            <v>4</v>
          </cell>
          <cell r="AJ800">
            <v>5</v>
          </cell>
          <cell r="AK800">
            <v>5</v>
          </cell>
          <cell r="AL800">
            <v>5</v>
          </cell>
          <cell r="AM800">
            <v>5</v>
          </cell>
        </row>
        <row r="801">
          <cell r="B801" t="str">
            <v>675851</v>
          </cell>
          <cell r="C801" t="str">
            <v>ZULKARNAEN DJUPRI</v>
          </cell>
          <cell r="D801" t="str">
            <v>PWTT</v>
          </cell>
          <cell r="E801" t="str">
            <v>MUARA ENIM</v>
          </cell>
          <cell r="F801">
            <v>50</v>
          </cell>
          <cell r="G801">
            <v>20329</v>
          </cell>
          <cell r="H801">
            <v>31107</v>
          </cell>
          <cell r="I801">
            <v>30834</v>
          </cell>
          <cell r="J801" t="str">
            <v>PT. Pertamina EP Sumatra</v>
          </cell>
          <cell r="K801" t="str">
            <v>Biasa</v>
          </cell>
          <cell r="L801" t="str">
            <v>Prabumulih</v>
          </cell>
          <cell r="M801" t="str">
            <v>S271001</v>
          </cell>
          <cell r="N801" t="str">
            <v>Operasi Produksi</v>
          </cell>
          <cell r="O801" t="str">
            <v>35039191</v>
          </cell>
          <cell r="P801" t="str">
            <v>Pengawas Operasi Stasiun Pengumpul</v>
          </cell>
          <cell r="Q801">
            <v>0</v>
          </cell>
          <cell r="R801">
            <v>38718</v>
          </cell>
          <cell r="S801" t="str">
            <v>Islam</v>
          </cell>
          <cell r="T801" t="str">
            <v>Normal,07.00-15.30</v>
          </cell>
          <cell r="U801" t="str">
            <v>11</v>
          </cell>
          <cell r="V801">
            <v>37712</v>
          </cell>
          <cell r="W801" t="str">
            <v>203</v>
          </cell>
          <cell r="X801" t="str">
            <v>3</v>
          </cell>
          <cell r="Y801" t="str">
            <v>Three Dependents</v>
          </cell>
          <cell r="Z801" t="str">
            <v>BANK BRI BRI-ID-PDO-0575 33-01-3622</v>
          </cell>
          <cell r="AA801" t="str">
            <v>4</v>
          </cell>
          <cell r="AB801" t="str">
            <v>Upah Tetap</v>
          </cell>
          <cell r="AC801">
            <v>3766726</v>
          </cell>
          <cell r="AD801" t="str">
            <v>Gaji Pokok</v>
          </cell>
          <cell r="AE801">
            <v>223450</v>
          </cell>
          <cell r="AF801">
            <v>6</v>
          </cell>
          <cell r="AG801" t="str">
            <v>Pendopo</v>
          </cell>
          <cell r="AH801" t="str">
            <v>05 SLTA</v>
          </cell>
          <cell r="AI801">
            <v>6</v>
          </cell>
          <cell r="AJ801">
            <v>5</v>
          </cell>
          <cell r="AK801">
            <v>5</v>
          </cell>
          <cell r="AL801">
            <v>4</v>
          </cell>
          <cell r="AM801">
            <v>6</v>
          </cell>
        </row>
        <row r="802">
          <cell r="B802" t="str">
            <v>675932</v>
          </cell>
          <cell r="C802" t="str">
            <v>M. SIDIK</v>
          </cell>
          <cell r="D802" t="str">
            <v>PWTT</v>
          </cell>
          <cell r="E802" t="str">
            <v>TLG. UBI,PENDOPO</v>
          </cell>
          <cell r="F802">
            <v>49</v>
          </cell>
          <cell r="G802">
            <v>20609</v>
          </cell>
          <cell r="H802">
            <v>31107</v>
          </cell>
          <cell r="I802">
            <v>30987</v>
          </cell>
          <cell r="J802" t="str">
            <v>PT. Pertamina EP Sumatra</v>
          </cell>
          <cell r="K802" t="str">
            <v>Biasa</v>
          </cell>
          <cell r="L802" t="str">
            <v>Prabumulih</v>
          </cell>
          <cell r="M802" t="str">
            <v>S271001</v>
          </cell>
          <cell r="N802" t="str">
            <v>Operasi Produksi</v>
          </cell>
          <cell r="O802" t="str">
            <v>35039220</v>
          </cell>
          <cell r="P802" t="str">
            <v>Pengawas Operasi Booster Talang Akar</v>
          </cell>
          <cell r="Q802">
            <v>0</v>
          </cell>
          <cell r="R802">
            <v>38718</v>
          </cell>
          <cell r="S802" t="str">
            <v>Islam</v>
          </cell>
          <cell r="T802" t="str">
            <v>Normal,07.00-15.30</v>
          </cell>
          <cell r="U802" t="str">
            <v>11</v>
          </cell>
          <cell r="V802">
            <v>37530</v>
          </cell>
          <cell r="W802" t="str">
            <v>203</v>
          </cell>
          <cell r="X802" t="str">
            <v>3</v>
          </cell>
          <cell r="Y802" t="str">
            <v>Three Dependents</v>
          </cell>
          <cell r="Z802" t="str">
            <v>BANK BRI BRI-ID-PDO-0575 33-01-3593</v>
          </cell>
          <cell r="AA802" t="str">
            <v>4</v>
          </cell>
          <cell r="AB802" t="str">
            <v>Upah Tetap</v>
          </cell>
          <cell r="AC802">
            <v>3809427</v>
          </cell>
          <cell r="AD802" t="str">
            <v>Gaji Pokok</v>
          </cell>
          <cell r="AE802">
            <v>226200</v>
          </cell>
          <cell r="AF802">
            <v>6</v>
          </cell>
          <cell r="AG802" t="str">
            <v>Pendopo</v>
          </cell>
          <cell r="AH802" t="str">
            <v>05 SLTA</v>
          </cell>
          <cell r="AI802">
            <v>4</v>
          </cell>
          <cell r="AJ802">
            <v>5</v>
          </cell>
          <cell r="AK802">
            <v>5</v>
          </cell>
          <cell r="AL802">
            <v>4</v>
          </cell>
          <cell r="AM802">
            <v>4</v>
          </cell>
        </row>
        <row r="803">
          <cell r="B803" t="str">
            <v>676012</v>
          </cell>
          <cell r="C803" t="str">
            <v>MUDHAY GUSTAF</v>
          </cell>
          <cell r="D803" t="str">
            <v>PWTT</v>
          </cell>
          <cell r="E803" t="str">
            <v>PENDOPO</v>
          </cell>
          <cell r="F803">
            <v>52</v>
          </cell>
          <cell r="G803">
            <v>19591</v>
          </cell>
          <cell r="H803">
            <v>31107</v>
          </cell>
          <cell r="I803">
            <v>30987</v>
          </cell>
          <cell r="J803" t="str">
            <v>PT. Pertamina EP Sumatra</v>
          </cell>
          <cell r="K803" t="str">
            <v>Biasa</v>
          </cell>
          <cell r="L803" t="str">
            <v>Prabumulih</v>
          </cell>
          <cell r="M803" t="str">
            <v>S271001</v>
          </cell>
          <cell r="N803" t="str">
            <v>Operasi Produksi</v>
          </cell>
          <cell r="O803" t="str">
            <v>35039209</v>
          </cell>
          <cell r="P803" t="str">
            <v>Pengawas Ops. Stasiun Pengumpul</v>
          </cell>
          <cell r="Q803">
            <v>0</v>
          </cell>
          <cell r="R803">
            <v>38718</v>
          </cell>
          <cell r="S803" t="str">
            <v>Islam</v>
          </cell>
          <cell r="T803" t="str">
            <v>PP-O-MM-O ,07-19</v>
          </cell>
          <cell r="U803" t="str">
            <v>11</v>
          </cell>
          <cell r="V803">
            <v>37712</v>
          </cell>
          <cell r="W803" t="str">
            <v>203</v>
          </cell>
          <cell r="X803" t="str">
            <v>3</v>
          </cell>
          <cell r="Y803" t="str">
            <v>Three Dependents</v>
          </cell>
          <cell r="Z803" t="str">
            <v>BANK BRI BRI-ID-PDO-0575 33-21-8278</v>
          </cell>
          <cell r="AA803" t="str">
            <v>4</v>
          </cell>
          <cell r="AB803" t="str">
            <v>Upah Tetap</v>
          </cell>
          <cell r="AC803">
            <v>3797594</v>
          </cell>
          <cell r="AD803" t="str">
            <v>Gaji Pokok</v>
          </cell>
          <cell r="AE803">
            <v>220700</v>
          </cell>
          <cell r="AF803">
            <v>6</v>
          </cell>
          <cell r="AG803" t="str">
            <v>Pendopo</v>
          </cell>
          <cell r="AH803" t="str">
            <v>05 SLTA</v>
          </cell>
          <cell r="AI803">
            <v>6</v>
          </cell>
          <cell r="AJ803">
            <v>5</v>
          </cell>
          <cell r="AK803">
            <v>5</v>
          </cell>
          <cell r="AL803">
            <v>5</v>
          </cell>
          <cell r="AM803">
            <v>5</v>
          </cell>
        </row>
        <row r="804">
          <cell r="B804" t="str">
            <v>676094</v>
          </cell>
          <cell r="C804" t="str">
            <v>SUWOTO DARIFIN</v>
          </cell>
          <cell r="D804" t="str">
            <v>PWTT</v>
          </cell>
          <cell r="E804" t="str">
            <v>PENDOPO</v>
          </cell>
          <cell r="F804">
            <v>48</v>
          </cell>
          <cell r="G804">
            <v>21190</v>
          </cell>
          <cell r="H804">
            <v>31107</v>
          </cell>
          <cell r="I804">
            <v>30864</v>
          </cell>
          <cell r="J804" t="str">
            <v>PT. Pertamina EP Sumatra</v>
          </cell>
          <cell r="K804" t="str">
            <v>Biasa</v>
          </cell>
          <cell r="L804" t="str">
            <v>Prabumulih</v>
          </cell>
          <cell r="M804" t="str">
            <v>S271001</v>
          </cell>
          <cell r="N804" t="str">
            <v>Operasi Produksi</v>
          </cell>
          <cell r="O804" t="str">
            <v>35039203</v>
          </cell>
          <cell r="P804" t="str">
            <v>Pengawas Ops. Stasiun Pengumpul</v>
          </cell>
          <cell r="Q804">
            <v>0</v>
          </cell>
          <cell r="R804">
            <v>38718</v>
          </cell>
          <cell r="S804" t="str">
            <v>Islam</v>
          </cell>
          <cell r="T804" t="str">
            <v>Normal,07.00-15.30</v>
          </cell>
          <cell r="U804" t="str">
            <v>11</v>
          </cell>
          <cell r="V804">
            <v>37530</v>
          </cell>
          <cell r="W804" t="str">
            <v>203</v>
          </cell>
          <cell r="X804" t="str">
            <v>3</v>
          </cell>
          <cell r="Y804" t="str">
            <v>Three Dependents</v>
          </cell>
          <cell r="Z804" t="str">
            <v>BANK BRI BRI-ID-PDO-0575 33-01-3616</v>
          </cell>
          <cell r="AA804" t="str">
            <v>4</v>
          </cell>
          <cell r="AB804" t="str">
            <v>Upah Tetap</v>
          </cell>
          <cell r="AC804">
            <v>3857394</v>
          </cell>
          <cell r="AD804" t="str">
            <v>Gaji Pokok</v>
          </cell>
          <cell r="AE804">
            <v>223450</v>
          </cell>
          <cell r="AF804">
            <v>6</v>
          </cell>
          <cell r="AG804" t="str">
            <v>Pendopo</v>
          </cell>
          <cell r="AH804" t="str">
            <v>03 SLTP</v>
          </cell>
          <cell r="AI804">
            <v>4</v>
          </cell>
          <cell r="AJ804">
            <v>5</v>
          </cell>
          <cell r="AK804">
            <v>5</v>
          </cell>
          <cell r="AL804">
            <v>5</v>
          </cell>
          <cell r="AM804">
            <v>6</v>
          </cell>
        </row>
        <row r="805">
          <cell r="B805" t="str">
            <v>679983</v>
          </cell>
          <cell r="C805" t="str">
            <v>BUSTOMI</v>
          </cell>
          <cell r="D805" t="str">
            <v>PWTT</v>
          </cell>
          <cell r="E805" t="str">
            <v>PALEMBANG</v>
          </cell>
          <cell r="F805">
            <v>42</v>
          </cell>
          <cell r="G805">
            <v>23343</v>
          </cell>
          <cell r="H805">
            <v>31244</v>
          </cell>
          <cell r="I805">
            <v>31244</v>
          </cell>
          <cell r="J805" t="str">
            <v>PT. Pertamina EP Sumatra</v>
          </cell>
          <cell r="K805" t="str">
            <v>Biasa</v>
          </cell>
          <cell r="L805" t="str">
            <v>Prabumulih</v>
          </cell>
          <cell r="M805" t="str">
            <v>S271001</v>
          </cell>
          <cell r="N805" t="str">
            <v>Operasi Produksi</v>
          </cell>
          <cell r="O805" t="str">
            <v>35039223</v>
          </cell>
          <cell r="P805" t="str">
            <v>Pengawas Ops. Custody Transfer&amp;W.Kilang</v>
          </cell>
          <cell r="Q805">
            <v>0</v>
          </cell>
          <cell r="R805">
            <v>38718</v>
          </cell>
          <cell r="S805" t="str">
            <v>Islam</v>
          </cell>
          <cell r="T805" t="str">
            <v>Normal,07.00-15.30</v>
          </cell>
          <cell r="U805" t="str">
            <v>11</v>
          </cell>
          <cell r="V805">
            <v>37712</v>
          </cell>
          <cell r="W805" t="str">
            <v>203</v>
          </cell>
          <cell r="X805" t="str">
            <v>3</v>
          </cell>
          <cell r="Y805" t="str">
            <v>Three Dependents</v>
          </cell>
          <cell r="Z805" t="str">
            <v>BANK BRI BRI-ID-PDO-0575 33-01-4006</v>
          </cell>
          <cell r="AA805" t="str">
            <v>3</v>
          </cell>
          <cell r="AB805" t="str">
            <v>Upah Tetap</v>
          </cell>
          <cell r="AC805">
            <v>3660388</v>
          </cell>
          <cell r="AD805" t="str">
            <v>Gaji Pokok</v>
          </cell>
          <cell r="AE805">
            <v>212450</v>
          </cell>
          <cell r="AF805">
            <v>6</v>
          </cell>
          <cell r="AG805" t="str">
            <v>Pendopo</v>
          </cell>
          <cell r="AH805" t="str">
            <v>06 Kejur. III (AKA)</v>
          </cell>
          <cell r="AI805">
            <v>4</v>
          </cell>
          <cell r="AJ805">
            <v>6</v>
          </cell>
          <cell r="AK805">
            <v>5</v>
          </cell>
          <cell r="AL805">
            <v>5</v>
          </cell>
          <cell r="AM805">
            <v>5</v>
          </cell>
        </row>
        <row r="806">
          <cell r="B806" t="str">
            <v>680232</v>
          </cell>
          <cell r="C806" t="str">
            <v>HIFSON</v>
          </cell>
          <cell r="D806" t="str">
            <v>PWTT</v>
          </cell>
          <cell r="E806" t="str">
            <v>PLAJU</v>
          </cell>
          <cell r="F806">
            <v>43</v>
          </cell>
          <cell r="G806">
            <v>22806</v>
          </cell>
          <cell r="H806">
            <v>31244</v>
          </cell>
          <cell r="I806">
            <v>31244</v>
          </cell>
          <cell r="J806" t="str">
            <v>PT. Pertamina EP Sumatra</v>
          </cell>
          <cell r="K806" t="str">
            <v>Biasa</v>
          </cell>
          <cell r="L806" t="str">
            <v>Prabumulih</v>
          </cell>
          <cell r="M806" t="str">
            <v>S271001</v>
          </cell>
          <cell r="N806" t="str">
            <v>Operasi Produksi</v>
          </cell>
          <cell r="O806" t="str">
            <v>35039210</v>
          </cell>
          <cell r="P806" t="str">
            <v>Pengawas Ops. Stasiun Pengumpul</v>
          </cell>
          <cell r="Q806">
            <v>0</v>
          </cell>
          <cell r="R806">
            <v>38718</v>
          </cell>
          <cell r="S806" t="str">
            <v>Islam</v>
          </cell>
          <cell r="T806" t="str">
            <v>PP-O-MM-O ,07-19</v>
          </cell>
          <cell r="U806" t="str">
            <v>11</v>
          </cell>
          <cell r="V806">
            <v>37712</v>
          </cell>
          <cell r="W806" t="str">
            <v>203</v>
          </cell>
          <cell r="X806" t="str">
            <v>3</v>
          </cell>
          <cell r="Y806" t="str">
            <v>Three Dependents</v>
          </cell>
          <cell r="Z806" t="str">
            <v>BANK BRI BRI-ID-PDO-0575 33-01-8276</v>
          </cell>
          <cell r="AA806" t="str">
            <v>3</v>
          </cell>
          <cell r="AB806" t="str">
            <v>Upah Tetap</v>
          </cell>
          <cell r="AC806">
            <v>3611693</v>
          </cell>
          <cell r="AD806" t="str">
            <v>Gaji Pokok</v>
          </cell>
          <cell r="AE806">
            <v>212450</v>
          </cell>
          <cell r="AF806">
            <v>6</v>
          </cell>
          <cell r="AG806" t="str">
            <v>Pendopo</v>
          </cell>
          <cell r="AH806" t="str">
            <v>05 SLTA</v>
          </cell>
          <cell r="AI806">
            <v>6</v>
          </cell>
          <cell r="AJ806">
            <v>6</v>
          </cell>
          <cell r="AK806">
            <v>5</v>
          </cell>
          <cell r="AL806">
            <v>5</v>
          </cell>
          <cell r="AM806">
            <v>5</v>
          </cell>
        </row>
        <row r="807">
          <cell r="B807" t="str">
            <v>682785</v>
          </cell>
          <cell r="C807" t="str">
            <v>ARY SAMSON</v>
          </cell>
          <cell r="D807" t="str">
            <v>PWTT</v>
          </cell>
          <cell r="E807" t="str">
            <v>JIRAK</v>
          </cell>
          <cell r="F807">
            <v>47</v>
          </cell>
          <cell r="G807">
            <v>21581</v>
          </cell>
          <cell r="H807">
            <v>31244</v>
          </cell>
          <cell r="I807">
            <v>31244</v>
          </cell>
          <cell r="J807" t="str">
            <v>PT. Pertamina EP Sumatra</v>
          </cell>
          <cell r="K807" t="str">
            <v>Biasa</v>
          </cell>
          <cell r="L807" t="str">
            <v>Prabumulih</v>
          </cell>
          <cell r="M807" t="str">
            <v>S271001</v>
          </cell>
          <cell r="N807" t="str">
            <v>Operasi Produksi</v>
          </cell>
          <cell r="O807" t="str">
            <v>35039181</v>
          </cell>
          <cell r="P807" t="str">
            <v>Pengawas Operasi Stasiun Pengumpul</v>
          </cell>
          <cell r="Q807">
            <v>0</v>
          </cell>
          <cell r="R807">
            <v>38718</v>
          </cell>
          <cell r="S807" t="str">
            <v>Islam</v>
          </cell>
          <cell r="T807" t="str">
            <v>Normal,07.00-15.30</v>
          </cell>
          <cell r="U807" t="str">
            <v>11</v>
          </cell>
          <cell r="V807">
            <v>37712</v>
          </cell>
          <cell r="W807" t="str">
            <v>203</v>
          </cell>
          <cell r="X807" t="str">
            <v>3</v>
          </cell>
          <cell r="Y807" t="str">
            <v>Three Dependents</v>
          </cell>
          <cell r="Z807" t="str">
            <v>BANK BRI BRI-ID-PDO-0575 33-01-1691</v>
          </cell>
          <cell r="AA807" t="str">
            <v>4</v>
          </cell>
          <cell r="AB807" t="str">
            <v>Upah Tetap</v>
          </cell>
          <cell r="AC807">
            <v>3778654</v>
          </cell>
          <cell r="AD807" t="str">
            <v>Gaji Pokok</v>
          </cell>
          <cell r="AE807">
            <v>220700</v>
          </cell>
          <cell r="AF807">
            <v>6</v>
          </cell>
          <cell r="AG807" t="str">
            <v>Pendopo</v>
          </cell>
          <cell r="AH807" t="str">
            <v>05 SLTA</v>
          </cell>
          <cell r="AI807">
            <v>6</v>
          </cell>
          <cell r="AJ807">
            <v>6</v>
          </cell>
          <cell r="AK807">
            <v>5</v>
          </cell>
          <cell r="AL807">
            <v>5</v>
          </cell>
          <cell r="AM807">
            <v>6</v>
          </cell>
        </row>
        <row r="808">
          <cell r="B808" t="str">
            <v>686843</v>
          </cell>
          <cell r="C808" t="str">
            <v>EDI YUSTONO</v>
          </cell>
          <cell r="D808" t="str">
            <v>PWTT</v>
          </cell>
          <cell r="E808" t="str">
            <v>LUBUK RAMAN, LIOT</v>
          </cell>
          <cell r="F808">
            <v>45</v>
          </cell>
          <cell r="G808">
            <v>22123</v>
          </cell>
          <cell r="H808">
            <v>31460</v>
          </cell>
          <cell r="I808">
            <v>31460</v>
          </cell>
          <cell r="J808" t="str">
            <v>PT. Pertamina EP Sumatra</v>
          </cell>
          <cell r="K808" t="str">
            <v>Biasa</v>
          </cell>
          <cell r="L808" t="str">
            <v>Prabumulih</v>
          </cell>
          <cell r="M808" t="str">
            <v>S271001</v>
          </cell>
          <cell r="N808" t="str">
            <v>Operasi Produksi</v>
          </cell>
          <cell r="O808" t="str">
            <v>35039208</v>
          </cell>
          <cell r="P808" t="str">
            <v>Pengawas Operasi WIP</v>
          </cell>
          <cell r="Q808">
            <v>0</v>
          </cell>
          <cell r="R808">
            <v>38718</v>
          </cell>
          <cell r="S808" t="str">
            <v>Islam</v>
          </cell>
          <cell r="T808" t="str">
            <v>Normal,07.00-15.30</v>
          </cell>
          <cell r="U808" t="str">
            <v>11</v>
          </cell>
          <cell r="V808">
            <v>38261</v>
          </cell>
          <cell r="W808" t="str">
            <v>203</v>
          </cell>
          <cell r="X808" t="str">
            <v>3</v>
          </cell>
          <cell r="Y808" t="str">
            <v>Three Dependents</v>
          </cell>
          <cell r="Z808" t="str">
            <v>BANK BRI BRI-ID-PDO-0575 33-21-8611</v>
          </cell>
          <cell r="AA808" t="str">
            <v>4</v>
          </cell>
          <cell r="AB808" t="str">
            <v>Upah Tetap</v>
          </cell>
          <cell r="AC808">
            <v>3743116</v>
          </cell>
          <cell r="AD808" t="str">
            <v>Gaji Pokok</v>
          </cell>
          <cell r="AE808">
            <v>212450</v>
          </cell>
          <cell r="AF808">
            <v>6</v>
          </cell>
          <cell r="AG808" t="str">
            <v>Pendopo</v>
          </cell>
          <cell r="AH808" t="str">
            <v>03 SLTP</v>
          </cell>
          <cell r="AI808">
            <v>6</v>
          </cell>
          <cell r="AJ808">
            <v>6</v>
          </cell>
          <cell r="AK808">
            <v>5</v>
          </cell>
          <cell r="AL808">
            <v>5</v>
          </cell>
          <cell r="AM808">
            <v>5</v>
          </cell>
        </row>
        <row r="809">
          <cell r="B809" t="str">
            <v>686965</v>
          </cell>
          <cell r="C809" t="str">
            <v>BAGUS BRAMANTIO N.</v>
          </cell>
          <cell r="D809" t="str">
            <v>PWTT</v>
          </cell>
          <cell r="E809" t="str">
            <v>JAKARTA</v>
          </cell>
          <cell r="F809">
            <v>40</v>
          </cell>
          <cell r="G809">
            <v>23978</v>
          </cell>
          <cell r="H809">
            <v>31460</v>
          </cell>
          <cell r="I809">
            <v>31460</v>
          </cell>
          <cell r="J809" t="str">
            <v>PT. Pertamina EP Sumatra</v>
          </cell>
          <cell r="K809" t="str">
            <v>Biasa</v>
          </cell>
          <cell r="L809" t="str">
            <v>Prabumulih</v>
          </cell>
          <cell r="M809" t="str">
            <v>S271001</v>
          </cell>
          <cell r="N809" t="str">
            <v>Operasi Produksi</v>
          </cell>
          <cell r="O809" t="str">
            <v>35039195</v>
          </cell>
          <cell r="P809" t="str">
            <v>Pengawas Operasi Stasiun Pengumpul</v>
          </cell>
          <cell r="Q809">
            <v>0</v>
          </cell>
          <cell r="R809">
            <v>38718</v>
          </cell>
          <cell r="S809" t="str">
            <v>Islam</v>
          </cell>
          <cell r="T809" t="str">
            <v>Normal,07.00-15.30</v>
          </cell>
          <cell r="U809" t="str">
            <v>11</v>
          </cell>
          <cell r="V809">
            <v>37712</v>
          </cell>
          <cell r="W809" t="str">
            <v>202</v>
          </cell>
          <cell r="X809" t="str">
            <v>2</v>
          </cell>
          <cell r="Y809" t="str">
            <v>Two Dependents</v>
          </cell>
          <cell r="Z809" t="str">
            <v>BANK BRI BRI-ID-PDO-0575 33-21-8267</v>
          </cell>
          <cell r="AA809" t="str">
            <v>4</v>
          </cell>
          <cell r="AB809" t="str">
            <v>Upah Tetap</v>
          </cell>
          <cell r="AC809">
            <v>3750833</v>
          </cell>
          <cell r="AD809" t="str">
            <v>Gaji Pokok</v>
          </cell>
          <cell r="AE809">
            <v>212450</v>
          </cell>
          <cell r="AF809">
            <v>6</v>
          </cell>
          <cell r="AG809" t="str">
            <v>Pendopo</v>
          </cell>
          <cell r="AH809" t="str">
            <v>05 SLTA</v>
          </cell>
          <cell r="AI809">
            <v>5</v>
          </cell>
          <cell r="AJ809">
            <v>6</v>
          </cell>
          <cell r="AK809">
            <v>5</v>
          </cell>
          <cell r="AL809">
            <v>5</v>
          </cell>
          <cell r="AM809">
            <v>5</v>
          </cell>
        </row>
        <row r="810">
          <cell r="B810" t="str">
            <v>658947</v>
          </cell>
          <cell r="C810" t="str">
            <v>EDDY OKLAN</v>
          </cell>
          <cell r="D810" t="str">
            <v>PWTT</v>
          </cell>
          <cell r="E810" t="str">
            <v>PENDOPO</v>
          </cell>
          <cell r="F810">
            <v>52</v>
          </cell>
          <cell r="G810">
            <v>19676</v>
          </cell>
          <cell r="H810">
            <v>30648</v>
          </cell>
          <cell r="I810">
            <v>29493</v>
          </cell>
          <cell r="J810" t="str">
            <v>PT. Pertamina EP Sumatra</v>
          </cell>
          <cell r="K810" t="str">
            <v>Madya</v>
          </cell>
          <cell r="L810" t="str">
            <v>Prabumulih</v>
          </cell>
          <cell r="M810" t="str">
            <v>S271005</v>
          </cell>
          <cell r="N810" t="str">
            <v>Maintenance</v>
          </cell>
          <cell r="O810" t="str">
            <v>35039279</v>
          </cell>
          <cell r="P810" t="str">
            <v>Pengawas Utama Pem. Pumping Unit</v>
          </cell>
          <cell r="Q810">
            <v>0</v>
          </cell>
          <cell r="R810">
            <v>38718</v>
          </cell>
          <cell r="S810" t="str">
            <v>Islam</v>
          </cell>
          <cell r="T810" t="str">
            <v>Normal,07.00-15.30</v>
          </cell>
          <cell r="U810" t="str">
            <v>06</v>
          </cell>
          <cell r="V810">
            <v>38443</v>
          </cell>
          <cell r="W810" t="str">
            <v>203</v>
          </cell>
          <cell r="X810" t="str">
            <v>3</v>
          </cell>
          <cell r="Y810" t="str">
            <v>Three Dependents</v>
          </cell>
          <cell r="Z810" t="str">
            <v>BANK BNI BNI-ID-PRB-0447 83820346</v>
          </cell>
          <cell r="AA810" t="str">
            <v>3</v>
          </cell>
          <cell r="AB810" t="str">
            <v>Upah Tetap</v>
          </cell>
          <cell r="AC810">
            <v>7252040</v>
          </cell>
          <cell r="AD810" t="str">
            <v>Gaji Pokok</v>
          </cell>
          <cell r="AE810">
            <v>457300</v>
          </cell>
          <cell r="AF810">
            <v>6</v>
          </cell>
          <cell r="AG810" t="str">
            <v>Pendopo</v>
          </cell>
          <cell r="AH810" t="str">
            <v>06 Kejur. III (AKA)</v>
          </cell>
          <cell r="AI810">
            <v>6</v>
          </cell>
          <cell r="AJ810">
            <v>6</v>
          </cell>
          <cell r="AK810">
            <v>6</v>
          </cell>
          <cell r="AL810">
            <v>6</v>
          </cell>
          <cell r="AM810">
            <v>6</v>
          </cell>
        </row>
        <row r="811">
          <cell r="B811" t="str">
            <v>738001</v>
          </cell>
          <cell r="C811" t="str">
            <v>MUHAMMAD AMIN</v>
          </cell>
          <cell r="D811" t="str">
            <v>PWTT</v>
          </cell>
          <cell r="E811" t="str">
            <v>Palembang</v>
          </cell>
          <cell r="F811">
            <v>36</v>
          </cell>
          <cell r="G811">
            <v>25441</v>
          </cell>
          <cell r="H811">
            <v>38108</v>
          </cell>
          <cell r="I811">
            <v>34262</v>
          </cell>
          <cell r="J811" t="str">
            <v>PT. Pertamina EP Sumatra</v>
          </cell>
          <cell r="K811" t="str">
            <v>Madya</v>
          </cell>
          <cell r="L811" t="str">
            <v>Prabumulih</v>
          </cell>
          <cell r="M811" t="str">
            <v>S271005</v>
          </cell>
          <cell r="N811" t="str">
            <v>Maintenance</v>
          </cell>
          <cell r="O811" t="str">
            <v>35039260</v>
          </cell>
          <cell r="P811" t="str">
            <v>Pengawas Utama Perencanaan Pemeliharaan</v>
          </cell>
          <cell r="Q811">
            <v>0</v>
          </cell>
          <cell r="R811">
            <v>38718</v>
          </cell>
          <cell r="S811" t="str">
            <v>Islam</v>
          </cell>
          <cell r="T811" t="str">
            <v>Normal,07.00-15.30</v>
          </cell>
          <cell r="U811" t="str">
            <v>07</v>
          </cell>
          <cell r="V811">
            <v>38078</v>
          </cell>
          <cell r="W811" t="str">
            <v>201</v>
          </cell>
          <cell r="X811" t="str">
            <v>1</v>
          </cell>
          <cell r="Y811" t="str">
            <v>One Dependent</v>
          </cell>
          <cell r="Z811" t="str">
            <v>BANK MANDIRI MDR-ID-PDO-0146 113-00-0417210-6</v>
          </cell>
          <cell r="AA811" t="str">
            <v>3</v>
          </cell>
          <cell r="AB811" t="str">
            <v>Upah Tetap</v>
          </cell>
          <cell r="AC811">
            <v>5811239</v>
          </cell>
          <cell r="AD811" t="str">
            <v>Gaji Pokok</v>
          </cell>
          <cell r="AE811">
            <v>349420</v>
          </cell>
          <cell r="AF811">
            <v>6</v>
          </cell>
          <cell r="AG811" t="str">
            <v>Pendopo</v>
          </cell>
          <cell r="AH811" t="str">
            <v>09 PT - S1</v>
          </cell>
          <cell r="AI811">
            <v>6</v>
          </cell>
          <cell r="AJ811">
            <v>6</v>
          </cell>
          <cell r="AK811">
            <v>6</v>
          </cell>
          <cell r="AL811">
            <v>6</v>
          </cell>
          <cell r="AM811">
            <v>6</v>
          </cell>
        </row>
        <row r="812">
          <cell r="B812" t="str">
            <v>402142</v>
          </cell>
          <cell r="C812" t="str">
            <v>ABDULHAY AMRAN</v>
          </cell>
          <cell r="D812" t="str">
            <v>PWTT</v>
          </cell>
          <cell r="E812" t="str">
            <v>PRABUMULIH</v>
          </cell>
          <cell r="F812">
            <v>53</v>
          </cell>
          <cell r="G812">
            <v>19195</v>
          </cell>
          <cell r="H812">
            <v>27196</v>
          </cell>
          <cell r="I812">
            <v>27150</v>
          </cell>
          <cell r="J812" t="str">
            <v>PT. Pertamina EP Sumatra</v>
          </cell>
          <cell r="K812" t="str">
            <v>Madya</v>
          </cell>
          <cell r="L812" t="str">
            <v>Prabumulih</v>
          </cell>
          <cell r="M812" t="str">
            <v>S271005</v>
          </cell>
          <cell r="N812" t="str">
            <v>Maintenance</v>
          </cell>
          <cell r="O812" t="str">
            <v>35039266</v>
          </cell>
          <cell r="P812" t="str">
            <v>Pengawas Distribusi Tegangan Tinggi</v>
          </cell>
          <cell r="Q812">
            <v>0</v>
          </cell>
          <cell r="R812">
            <v>38718</v>
          </cell>
          <cell r="S812" t="str">
            <v>Islam</v>
          </cell>
          <cell r="T812" t="str">
            <v>Normal,07.00-15.30</v>
          </cell>
          <cell r="U812" t="str">
            <v>08</v>
          </cell>
          <cell r="V812">
            <v>38808</v>
          </cell>
          <cell r="W812" t="str">
            <v>203</v>
          </cell>
          <cell r="X812" t="str">
            <v>3</v>
          </cell>
          <cell r="Y812" t="str">
            <v>Three Dependents</v>
          </cell>
          <cell r="Z812" t="str">
            <v>BANK BRI BRI-ID-PDO-0575 33-21-8412</v>
          </cell>
          <cell r="AA812" t="str">
            <v>4</v>
          </cell>
          <cell r="AB812" t="str">
            <v>Upah Tetap</v>
          </cell>
          <cell r="AC812">
            <v>6204750</v>
          </cell>
          <cell r="AD812" t="str">
            <v>Gaji Pokok</v>
          </cell>
          <cell r="AE812">
            <v>403825</v>
          </cell>
          <cell r="AF812">
            <v>6</v>
          </cell>
          <cell r="AG812" t="str">
            <v>Pendopo</v>
          </cell>
          <cell r="AH812" t="str">
            <v>09 PT - S1</v>
          </cell>
          <cell r="AI812">
            <v>6</v>
          </cell>
          <cell r="AJ812">
            <v>6</v>
          </cell>
          <cell r="AK812">
            <v>5</v>
          </cell>
          <cell r="AL812">
            <v>6</v>
          </cell>
          <cell r="AM812">
            <v>6</v>
          </cell>
        </row>
        <row r="813">
          <cell r="B813" t="str">
            <v>659027</v>
          </cell>
          <cell r="C813" t="str">
            <v>SUWANDI</v>
          </cell>
          <cell r="D813" t="str">
            <v>PWTT</v>
          </cell>
          <cell r="E813" t="str">
            <v>PENDOPO</v>
          </cell>
          <cell r="F813">
            <v>54</v>
          </cell>
          <cell r="G813">
            <v>19049</v>
          </cell>
          <cell r="H813">
            <v>30648</v>
          </cell>
          <cell r="I813">
            <v>29682</v>
          </cell>
          <cell r="J813" t="str">
            <v>PT. Pertamina EP Sumatra</v>
          </cell>
          <cell r="K813" t="str">
            <v>Madya</v>
          </cell>
          <cell r="L813" t="str">
            <v>Prabumulih</v>
          </cell>
          <cell r="M813" t="str">
            <v>S271005</v>
          </cell>
          <cell r="N813" t="str">
            <v>Maintenance</v>
          </cell>
          <cell r="O813" t="str">
            <v>35039269</v>
          </cell>
          <cell r="P813" t="str">
            <v>Pengawas Water Plant, Air &amp; Gas</v>
          </cell>
          <cell r="Q813">
            <v>0</v>
          </cell>
          <cell r="R813">
            <v>38718</v>
          </cell>
          <cell r="S813" t="str">
            <v>Islam</v>
          </cell>
          <cell r="T813" t="str">
            <v>Normal,07.00-15.30</v>
          </cell>
          <cell r="U813" t="str">
            <v>08</v>
          </cell>
          <cell r="V813">
            <v>38261</v>
          </cell>
          <cell r="W813" t="str">
            <v>203</v>
          </cell>
          <cell r="X813" t="str">
            <v>3</v>
          </cell>
          <cell r="Y813" t="str">
            <v>Three Dependents</v>
          </cell>
          <cell r="Z813" t="str">
            <v>BANK BNI BNI-ID-PRB-0447 83861010</v>
          </cell>
          <cell r="AA813" t="str">
            <v>3</v>
          </cell>
          <cell r="AB813" t="str">
            <v>Upah Tetap</v>
          </cell>
          <cell r="AC813">
            <v>5779822</v>
          </cell>
          <cell r="AD813" t="str">
            <v>Gaji Pokok</v>
          </cell>
          <cell r="AE813">
            <v>399550</v>
          </cell>
          <cell r="AF813">
            <v>6</v>
          </cell>
          <cell r="AG813" t="str">
            <v>Pendopo</v>
          </cell>
          <cell r="AH813" t="str">
            <v>05 SLTA</v>
          </cell>
          <cell r="AI813">
            <v>5</v>
          </cell>
          <cell r="AJ813">
            <v>5</v>
          </cell>
          <cell r="AK813">
            <v>6</v>
          </cell>
          <cell r="AL813">
            <v>5</v>
          </cell>
          <cell r="AM813">
            <v>5</v>
          </cell>
        </row>
        <row r="814">
          <cell r="B814" t="str">
            <v>659035</v>
          </cell>
          <cell r="C814" t="str">
            <v>SAIDIR HADI</v>
          </cell>
          <cell r="D814" t="str">
            <v>PWTT</v>
          </cell>
          <cell r="E814" t="str">
            <v>PENDOPO</v>
          </cell>
          <cell r="F814">
            <v>50</v>
          </cell>
          <cell r="G814">
            <v>20551</v>
          </cell>
          <cell r="H814">
            <v>30648</v>
          </cell>
          <cell r="I814">
            <v>29682</v>
          </cell>
          <cell r="J814" t="str">
            <v>PT. Pertamina EP Sumatra</v>
          </cell>
          <cell r="K814" t="str">
            <v>Madya</v>
          </cell>
          <cell r="L814" t="str">
            <v>Prabumulih</v>
          </cell>
          <cell r="M814" t="str">
            <v>S271005</v>
          </cell>
          <cell r="N814" t="str">
            <v>Maintenance</v>
          </cell>
          <cell r="O814" t="str">
            <v>35039280</v>
          </cell>
          <cell r="P814" t="str">
            <v>Pengawas Ops. Pem. Primov/Pump Jack</v>
          </cell>
          <cell r="Q814">
            <v>0</v>
          </cell>
          <cell r="R814">
            <v>38718</v>
          </cell>
          <cell r="S814" t="str">
            <v>Islam</v>
          </cell>
          <cell r="T814" t="str">
            <v>Normal,07.00-15.30</v>
          </cell>
          <cell r="U814" t="str">
            <v>08</v>
          </cell>
          <cell r="V814">
            <v>38808</v>
          </cell>
          <cell r="W814" t="str">
            <v>203</v>
          </cell>
          <cell r="X814" t="str">
            <v>3</v>
          </cell>
          <cell r="Y814" t="str">
            <v>Three Dependents</v>
          </cell>
          <cell r="Z814" t="str">
            <v>BANK BRI BRI-ID-PDO-0575 33-01-3599</v>
          </cell>
          <cell r="AA814" t="str">
            <v>3</v>
          </cell>
          <cell r="AB814" t="str">
            <v>Upah Tetap</v>
          </cell>
          <cell r="AC814">
            <v>5665439</v>
          </cell>
          <cell r="AD814" t="str">
            <v>Gaji Pokok</v>
          </cell>
          <cell r="AE814">
            <v>361880</v>
          </cell>
          <cell r="AF814">
            <v>6</v>
          </cell>
          <cell r="AG814" t="str">
            <v>Pendopo</v>
          </cell>
          <cell r="AH814" t="str">
            <v>05 SLTA</v>
          </cell>
          <cell r="AI814">
            <v>6</v>
          </cell>
          <cell r="AJ814">
            <v>5</v>
          </cell>
          <cell r="AK814">
            <v>6</v>
          </cell>
          <cell r="AL814">
            <v>5</v>
          </cell>
          <cell r="AM814">
            <v>6</v>
          </cell>
        </row>
        <row r="815">
          <cell r="B815" t="str">
            <v>659084</v>
          </cell>
          <cell r="C815" t="str">
            <v>ICHWAN</v>
          </cell>
          <cell r="D815" t="str">
            <v>PWTT</v>
          </cell>
          <cell r="E815" t="str">
            <v>PALEMBANG</v>
          </cell>
          <cell r="F815">
            <v>47</v>
          </cell>
          <cell r="G815">
            <v>21516</v>
          </cell>
          <cell r="H815">
            <v>30648</v>
          </cell>
          <cell r="I815">
            <v>30018</v>
          </cell>
          <cell r="J815" t="str">
            <v>PT. Pertamina EP Sumatra</v>
          </cell>
          <cell r="K815" t="str">
            <v>Madya</v>
          </cell>
          <cell r="L815" t="str">
            <v>Prabumulih</v>
          </cell>
          <cell r="M815" t="str">
            <v>S271005</v>
          </cell>
          <cell r="N815" t="str">
            <v>Maintenance</v>
          </cell>
          <cell r="O815" t="str">
            <v>35039263</v>
          </cell>
          <cell r="P815" t="str">
            <v>Pengawas Utama Power Plant &amp; Water Plant</v>
          </cell>
          <cell r="Q815">
            <v>0</v>
          </cell>
          <cell r="R815">
            <v>38718</v>
          </cell>
          <cell r="S815" t="str">
            <v>Islam</v>
          </cell>
          <cell r="T815" t="str">
            <v>Normal,07.00-15.30</v>
          </cell>
          <cell r="U815" t="str">
            <v>08</v>
          </cell>
          <cell r="V815">
            <v>38261</v>
          </cell>
          <cell r="W815" t="str">
            <v>203</v>
          </cell>
          <cell r="X815" t="str">
            <v>3</v>
          </cell>
          <cell r="Y815" t="str">
            <v>Three Dependents</v>
          </cell>
          <cell r="Z815" t="str">
            <v>BANK MANDIRI MDR-ID-PDO-0146 113-00-9816248-4</v>
          </cell>
          <cell r="AA815" t="str">
            <v>3</v>
          </cell>
          <cell r="AB815" t="str">
            <v>Upah Tetap</v>
          </cell>
          <cell r="AC815">
            <v>5794130</v>
          </cell>
          <cell r="AD815" t="str">
            <v>Gaji Pokok</v>
          </cell>
          <cell r="AE815">
            <v>353760</v>
          </cell>
          <cell r="AF815">
            <v>6</v>
          </cell>
          <cell r="AG815" t="str">
            <v>Pendopo</v>
          </cell>
          <cell r="AH815" t="str">
            <v>06 Kejur. III (AKA)</v>
          </cell>
          <cell r="AI815">
            <v>5</v>
          </cell>
          <cell r="AJ815">
            <v>5</v>
          </cell>
          <cell r="AK815">
            <v>6</v>
          </cell>
          <cell r="AL815">
            <v>5</v>
          </cell>
          <cell r="AM815">
            <v>5</v>
          </cell>
        </row>
        <row r="816">
          <cell r="B816" t="str">
            <v>660014</v>
          </cell>
          <cell r="C816" t="str">
            <v>RAMLY RUMAWI</v>
          </cell>
          <cell r="D816" t="str">
            <v>PWTT</v>
          </cell>
          <cell r="E816" t="str">
            <v>JAMBI</v>
          </cell>
          <cell r="F816">
            <v>45</v>
          </cell>
          <cell r="G816">
            <v>22041</v>
          </cell>
          <cell r="H816">
            <v>30648</v>
          </cell>
          <cell r="I816">
            <v>30018</v>
          </cell>
          <cell r="J816" t="str">
            <v>PT. Pertamina EP Sumatra</v>
          </cell>
          <cell r="K816" t="str">
            <v>Madya</v>
          </cell>
          <cell r="L816" t="str">
            <v>Prabumulih</v>
          </cell>
          <cell r="M816" t="str">
            <v>S271005</v>
          </cell>
          <cell r="N816" t="str">
            <v>Maintenance</v>
          </cell>
          <cell r="O816" t="str">
            <v>35039271</v>
          </cell>
          <cell r="P816" t="str">
            <v>Pengawas Ops. Pem. Pompa &amp; Mesin</v>
          </cell>
          <cell r="Q816">
            <v>0</v>
          </cell>
          <cell r="R816">
            <v>38718</v>
          </cell>
          <cell r="S816" t="str">
            <v>Islam</v>
          </cell>
          <cell r="T816" t="str">
            <v>Normal,07.00-15.30</v>
          </cell>
          <cell r="U816" t="str">
            <v>08</v>
          </cell>
          <cell r="V816">
            <v>38261</v>
          </cell>
          <cell r="W816" t="str">
            <v>203</v>
          </cell>
          <cell r="X816" t="str">
            <v>3</v>
          </cell>
          <cell r="Y816" t="str">
            <v>Three Dependents</v>
          </cell>
          <cell r="Z816" t="str">
            <v>BANK BNI BNI-ID-PRB-0447 83849537</v>
          </cell>
          <cell r="AA816" t="str">
            <v>3</v>
          </cell>
          <cell r="AB816" t="str">
            <v>Upah Tetap</v>
          </cell>
          <cell r="AC816">
            <v>5685671</v>
          </cell>
          <cell r="AD816" t="str">
            <v>Gaji Pokok</v>
          </cell>
          <cell r="AE816">
            <v>353760</v>
          </cell>
          <cell r="AF816">
            <v>6</v>
          </cell>
          <cell r="AG816" t="str">
            <v>Pendopo</v>
          </cell>
          <cell r="AH816" t="str">
            <v>06 Kejur. III (AKA)</v>
          </cell>
          <cell r="AI816">
            <v>5</v>
          </cell>
          <cell r="AJ816">
            <v>5</v>
          </cell>
          <cell r="AK816">
            <v>6</v>
          </cell>
          <cell r="AL816">
            <v>4</v>
          </cell>
          <cell r="AM816">
            <v>5</v>
          </cell>
        </row>
        <row r="817">
          <cell r="B817" t="str">
            <v>660022</v>
          </cell>
          <cell r="C817" t="str">
            <v>KHAIRIL ANWAR</v>
          </cell>
          <cell r="D817" t="str">
            <v>PWTT</v>
          </cell>
          <cell r="E817" t="str">
            <v>BUKITTINGGI</v>
          </cell>
          <cell r="F817">
            <v>46</v>
          </cell>
          <cell r="G817">
            <v>21874</v>
          </cell>
          <cell r="H817">
            <v>30648</v>
          </cell>
          <cell r="I817">
            <v>30018</v>
          </cell>
          <cell r="J817" t="str">
            <v>PT. Pertamina EP Sumatra</v>
          </cell>
          <cell r="K817" t="str">
            <v>Madya</v>
          </cell>
          <cell r="L817" t="str">
            <v>Prabumulih</v>
          </cell>
          <cell r="M817" t="str">
            <v>S271005</v>
          </cell>
          <cell r="N817" t="str">
            <v>Maintenance</v>
          </cell>
          <cell r="O817" t="str">
            <v>35039264</v>
          </cell>
          <cell r="P817" t="str">
            <v>Pengawas Engine &amp; Turbin</v>
          </cell>
          <cell r="Q817">
            <v>0</v>
          </cell>
          <cell r="R817">
            <v>38718</v>
          </cell>
          <cell r="S817" t="str">
            <v>Islam</v>
          </cell>
          <cell r="T817" t="str">
            <v>Normal,07.00-15.30</v>
          </cell>
          <cell r="U817" t="str">
            <v>09</v>
          </cell>
          <cell r="V817">
            <v>37712</v>
          </cell>
          <cell r="W817" t="str">
            <v>203</v>
          </cell>
          <cell r="X817" t="str">
            <v>3</v>
          </cell>
          <cell r="Y817" t="str">
            <v>Three Dependents</v>
          </cell>
          <cell r="Z817" t="str">
            <v>BANK BNI BNI-ID-PRB-0447 83857912</v>
          </cell>
          <cell r="AA817" t="str">
            <v>4</v>
          </cell>
          <cell r="AB817" t="str">
            <v>Upah Tetap</v>
          </cell>
          <cell r="AC817">
            <v>5388502</v>
          </cell>
          <cell r="AD817" t="str">
            <v>Gaji Pokok</v>
          </cell>
          <cell r="AE817">
            <v>313180</v>
          </cell>
          <cell r="AF817">
            <v>6</v>
          </cell>
          <cell r="AG817" t="str">
            <v>Pendopo</v>
          </cell>
          <cell r="AH817" t="str">
            <v>05 SLTA</v>
          </cell>
          <cell r="AI817">
            <v>5</v>
          </cell>
          <cell r="AJ817">
            <v>6</v>
          </cell>
          <cell r="AK817">
            <v>5</v>
          </cell>
          <cell r="AL817">
            <v>5</v>
          </cell>
          <cell r="AM817">
            <v>5</v>
          </cell>
        </row>
        <row r="818">
          <cell r="B818" t="str">
            <v>676142</v>
          </cell>
          <cell r="C818" t="str">
            <v>PUREDI WINOTO</v>
          </cell>
          <cell r="D818" t="str">
            <v>PWTT</v>
          </cell>
          <cell r="E818" t="str">
            <v>PENDOPO</v>
          </cell>
          <cell r="F818">
            <v>47</v>
          </cell>
          <cell r="G818">
            <v>21473</v>
          </cell>
          <cell r="H818">
            <v>31107</v>
          </cell>
          <cell r="I818">
            <v>30864</v>
          </cell>
          <cell r="J818" t="str">
            <v>PT. Pertamina EP Sumatra</v>
          </cell>
          <cell r="K818" t="str">
            <v>Madya</v>
          </cell>
          <cell r="L818" t="str">
            <v>Prabumulih</v>
          </cell>
          <cell r="M818" t="str">
            <v>S271005</v>
          </cell>
          <cell r="N818" t="str">
            <v>Maintenance</v>
          </cell>
          <cell r="O818" t="str">
            <v>35039267</v>
          </cell>
          <cell r="P818" t="str">
            <v>Pengawas Distribusi Tegangan Rendah</v>
          </cell>
          <cell r="Q818">
            <v>0</v>
          </cell>
          <cell r="R818">
            <v>38718</v>
          </cell>
          <cell r="S818" t="str">
            <v>Islam</v>
          </cell>
          <cell r="T818" t="str">
            <v>Normal,07.00-15.30</v>
          </cell>
          <cell r="U818" t="str">
            <v>09</v>
          </cell>
          <cell r="V818">
            <v>38443</v>
          </cell>
          <cell r="W818" t="str">
            <v>203</v>
          </cell>
          <cell r="X818" t="str">
            <v>3</v>
          </cell>
          <cell r="Y818" t="str">
            <v>Three Dependents</v>
          </cell>
          <cell r="Z818" t="str">
            <v>BANK BRI BRI-ID-PDO-0575 33-01-2862</v>
          </cell>
          <cell r="AA818" t="str">
            <v>4</v>
          </cell>
          <cell r="AB818" t="str">
            <v>Upah Tetap</v>
          </cell>
          <cell r="AC818">
            <v>5455044</v>
          </cell>
          <cell r="AD818" t="str">
            <v>Gaji Pokok</v>
          </cell>
          <cell r="AE818">
            <v>302380</v>
          </cell>
          <cell r="AF818">
            <v>6</v>
          </cell>
          <cell r="AG818" t="str">
            <v>Pendopo</v>
          </cell>
          <cell r="AH818" t="str">
            <v>05 SLTA</v>
          </cell>
          <cell r="AI818">
            <v>6</v>
          </cell>
          <cell r="AJ818">
            <v>5</v>
          </cell>
          <cell r="AK818">
            <v>6</v>
          </cell>
          <cell r="AL818">
            <v>6</v>
          </cell>
          <cell r="AM818">
            <v>6</v>
          </cell>
        </row>
        <row r="819">
          <cell r="B819" t="str">
            <v>552893</v>
          </cell>
          <cell r="C819" t="str">
            <v>PARLINDUNGAN  S.</v>
          </cell>
          <cell r="D819" t="str">
            <v>PWTT</v>
          </cell>
          <cell r="E819" t="str">
            <v>B.BANDAR, SUMUT</v>
          </cell>
          <cell r="F819">
            <v>53</v>
          </cell>
          <cell r="G819">
            <v>19194</v>
          </cell>
          <cell r="H819">
            <v>29373</v>
          </cell>
          <cell r="I819">
            <v>27080</v>
          </cell>
          <cell r="J819" t="str">
            <v>PT. Pertamina EP Sumatra</v>
          </cell>
          <cell r="K819" t="str">
            <v>Biasa</v>
          </cell>
          <cell r="L819" t="str">
            <v>Prabumulih</v>
          </cell>
          <cell r="M819" t="str">
            <v>S271005</v>
          </cell>
          <cell r="N819" t="str">
            <v>Maintenance</v>
          </cell>
          <cell r="O819" t="str">
            <v>35039277</v>
          </cell>
          <cell r="P819" t="str">
            <v>Pengawas Ops. Pem. Kompresor</v>
          </cell>
          <cell r="Q819">
            <v>0</v>
          </cell>
          <cell r="R819">
            <v>38718</v>
          </cell>
          <cell r="S819" t="str">
            <v>Islam</v>
          </cell>
          <cell r="T819" t="str">
            <v>Normal,07.00-15.30</v>
          </cell>
          <cell r="U819" t="str">
            <v>10</v>
          </cell>
          <cell r="V819">
            <v>37712</v>
          </cell>
          <cell r="W819" t="str">
            <v>203</v>
          </cell>
          <cell r="X819" t="str">
            <v>3</v>
          </cell>
          <cell r="Y819" t="str">
            <v>Three Dependents</v>
          </cell>
          <cell r="Z819" t="str">
            <v>BANK BRI BRI-ID-PDO-0575 33-20-0825</v>
          </cell>
          <cell r="AA819" t="str">
            <v>4</v>
          </cell>
          <cell r="AB819" t="str">
            <v>Upah Tetap</v>
          </cell>
          <cell r="AC819">
            <v>4344595</v>
          </cell>
          <cell r="AD819" t="str">
            <v>Gaji Pokok</v>
          </cell>
          <cell r="AE819">
            <v>279483</v>
          </cell>
          <cell r="AF819">
            <v>6</v>
          </cell>
          <cell r="AG819" t="str">
            <v>Pendopo</v>
          </cell>
          <cell r="AH819" t="str">
            <v>03 SLTP</v>
          </cell>
          <cell r="AI819">
            <v>4</v>
          </cell>
          <cell r="AJ819">
            <v>6</v>
          </cell>
          <cell r="AK819">
            <v>5</v>
          </cell>
          <cell r="AL819">
            <v>5</v>
          </cell>
          <cell r="AM819">
            <v>5</v>
          </cell>
        </row>
        <row r="820">
          <cell r="B820" t="str">
            <v>675965</v>
          </cell>
          <cell r="C820" t="str">
            <v>HARUNIK</v>
          </cell>
          <cell r="D820" t="str">
            <v>PWTT</v>
          </cell>
          <cell r="E820" t="str">
            <v>PENDOPO</v>
          </cell>
          <cell r="F820">
            <v>48</v>
          </cell>
          <cell r="G820">
            <v>20964</v>
          </cell>
          <cell r="H820">
            <v>31107</v>
          </cell>
          <cell r="I820">
            <v>30864</v>
          </cell>
          <cell r="J820" t="str">
            <v>PT. Pertamina EP Sumatra</v>
          </cell>
          <cell r="K820" t="str">
            <v>Biasa</v>
          </cell>
          <cell r="L820" t="str">
            <v>Prabumulih</v>
          </cell>
          <cell r="M820" t="str">
            <v>S271005</v>
          </cell>
          <cell r="N820" t="str">
            <v>Maintenance</v>
          </cell>
          <cell r="O820" t="str">
            <v>35039265</v>
          </cell>
          <cell r="P820" t="str">
            <v>Pengawas Engine &amp; Turbin</v>
          </cell>
          <cell r="Q820">
            <v>0</v>
          </cell>
          <cell r="R820">
            <v>38718</v>
          </cell>
          <cell r="S820" t="str">
            <v>Islam</v>
          </cell>
          <cell r="T820" t="str">
            <v>Normal,07.00-15.30</v>
          </cell>
          <cell r="U820" t="str">
            <v>10</v>
          </cell>
          <cell r="V820">
            <v>38808</v>
          </cell>
          <cell r="W820" t="str">
            <v>202</v>
          </cell>
          <cell r="X820" t="str">
            <v>2</v>
          </cell>
          <cell r="Y820" t="str">
            <v>Two Dependents</v>
          </cell>
          <cell r="Z820" t="str">
            <v>BANK BRI BRI-ID-PDO-0575 33-01-3577</v>
          </cell>
          <cell r="AA820" t="str">
            <v>4</v>
          </cell>
          <cell r="AB820" t="str">
            <v>Upah Tetap</v>
          </cell>
          <cell r="AC820">
            <v>4126655</v>
          </cell>
          <cell r="AD820" t="str">
            <v>Gaji Pokok</v>
          </cell>
          <cell r="AE820">
            <v>246310</v>
          </cell>
          <cell r="AF820">
            <v>6</v>
          </cell>
          <cell r="AG820" t="str">
            <v>Pendopo</v>
          </cell>
          <cell r="AH820" t="str">
            <v>05 SLTA</v>
          </cell>
          <cell r="AI820">
            <v>6</v>
          </cell>
          <cell r="AJ820">
            <v>5</v>
          </cell>
          <cell r="AK820">
            <v>6</v>
          </cell>
          <cell r="AL820">
            <v>5</v>
          </cell>
          <cell r="AM820">
            <v>6</v>
          </cell>
        </row>
        <row r="821">
          <cell r="B821" t="str">
            <v>676053</v>
          </cell>
          <cell r="C821" t="str">
            <v>YULIZAR S.</v>
          </cell>
          <cell r="D821" t="str">
            <v>PWTT</v>
          </cell>
          <cell r="E821" t="str">
            <v>TL. AKAR,PENDOPO</v>
          </cell>
          <cell r="F821">
            <v>50</v>
          </cell>
          <cell r="G821">
            <v>20298</v>
          </cell>
          <cell r="H821">
            <v>31107</v>
          </cell>
          <cell r="I821">
            <v>30987</v>
          </cell>
          <cell r="J821" t="str">
            <v>PT. Pertamina EP Sumatra</v>
          </cell>
          <cell r="K821" t="str">
            <v>Biasa</v>
          </cell>
          <cell r="L821" t="str">
            <v>Prabumulih</v>
          </cell>
          <cell r="M821" t="str">
            <v>S271005</v>
          </cell>
          <cell r="N821" t="str">
            <v>Maintenance</v>
          </cell>
          <cell r="O821" t="str">
            <v>35039283</v>
          </cell>
          <cell r="P821" t="str">
            <v>Pengawas Ops. Pem. Mekanik/Listrik</v>
          </cell>
          <cell r="Q821">
            <v>0</v>
          </cell>
          <cell r="R821">
            <v>38718</v>
          </cell>
          <cell r="S821" t="str">
            <v>Islam</v>
          </cell>
          <cell r="T821" t="str">
            <v>Normal,07.00-15.30</v>
          </cell>
          <cell r="U821" t="str">
            <v>10</v>
          </cell>
          <cell r="V821">
            <v>38808</v>
          </cell>
          <cell r="W821" t="str">
            <v>203</v>
          </cell>
          <cell r="X821" t="str">
            <v>3</v>
          </cell>
          <cell r="Y821" t="str">
            <v>Three Dependents</v>
          </cell>
          <cell r="Z821" t="str">
            <v>BANK BNI BNI-ID-PRB-0447 83774046</v>
          </cell>
          <cell r="AA821" t="str">
            <v>4</v>
          </cell>
          <cell r="AB821" t="str">
            <v>Upah Tetap</v>
          </cell>
          <cell r="AC821">
            <v>4165186</v>
          </cell>
          <cell r="AD821" t="str">
            <v>Gaji Pokok</v>
          </cell>
          <cell r="AE821">
            <v>246310</v>
          </cell>
          <cell r="AF821">
            <v>6</v>
          </cell>
          <cell r="AG821" t="str">
            <v>Pendopo</v>
          </cell>
          <cell r="AH821" t="str">
            <v>05 SLTA</v>
          </cell>
          <cell r="AI821">
            <v>6</v>
          </cell>
          <cell r="AJ821">
            <v>5</v>
          </cell>
          <cell r="AK821">
            <v>6</v>
          </cell>
          <cell r="AL821">
            <v>6</v>
          </cell>
          <cell r="AM821">
            <v>6</v>
          </cell>
        </row>
        <row r="822">
          <cell r="B822" t="str">
            <v>676061</v>
          </cell>
          <cell r="C822" t="str">
            <v>M. SAHID</v>
          </cell>
          <cell r="D822" t="str">
            <v>PWTT</v>
          </cell>
          <cell r="E822" t="str">
            <v>TL. AKAR</v>
          </cell>
          <cell r="F822">
            <v>50</v>
          </cell>
          <cell r="G822">
            <v>20317</v>
          </cell>
          <cell r="H822">
            <v>31107</v>
          </cell>
          <cell r="I822">
            <v>30987</v>
          </cell>
          <cell r="J822" t="str">
            <v>PT. Pertamina EP Sumatra</v>
          </cell>
          <cell r="K822" t="str">
            <v>Biasa</v>
          </cell>
          <cell r="L822" t="str">
            <v>Prabumulih</v>
          </cell>
          <cell r="M822" t="str">
            <v>S271005</v>
          </cell>
          <cell r="N822" t="str">
            <v>Maintenance</v>
          </cell>
          <cell r="O822" t="str">
            <v>35039272</v>
          </cell>
          <cell r="P822" t="str">
            <v>Pengawas Ops. Pem. Pompa &amp; Mesin</v>
          </cell>
          <cell r="Q822">
            <v>0</v>
          </cell>
          <cell r="R822">
            <v>38718</v>
          </cell>
          <cell r="S822" t="str">
            <v>Islam</v>
          </cell>
          <cell r="T822" t="str">
            <v>Normal,07.00-15.30</v>
          </cell>
          <cell r="U822" t="str">
            <v>10</v>
          </cell>
          <cell r="V822">
            <v>38261</v>
          </cell>
          <cell r="W822" t="str">
            <v>203</v>
          </cell>
          <cell r="X822" t="str">
            <v>3</v>
          </cell>
          <cell r="Y822" t="str">
            <v>Three Dependents</v>
          </cell>
          <cell r="Z822" t="str">
            <v>BANK BRI BRI-ID-PDO-0575 33-01-3592</v>
          </cell>
          <cell r="AA822" t="str">
            <v>4</v>
          </cell>
          <cell r="AB822" t="str">
            <v>Upah Tetap</v>
          </cell>
          <cell r="AC822">
            <v>4220318</v>
          </cell>
          <cell r="AD822" t="str">
            <v>Gaji Pokok</v>
          </cell>
          <cell r="AE822">
            <v>249420</v>
          </cell>
          <cell r="AF822">
            <v>6</v>
          </cell>
          <cell r="AG822" t="str">
            <v>Pendopo</v>
          </cell>
          <cell r="AH822" t="str">
            <v>05 SLTA</v>
          </cell>
          <cell r="AI822">
            <v>6</v>
          </cell>
          <cell r="AJ822">
            <v>6</v>
          </cell>
          <cell r="AK822">
            <v>6</v>
          </cell>
          <cell r="AL822">
            <v>6</v>
          </cell>
          <cell r="AM822">
            <v>6</v>
          </cell>
        </row>
        <row r="823">
          <cell r="B823" t="str">
            <v>680224</v>
          </cell>
          <cell r="C823" t="str">
            <v>DAHLAN  M.</v>
          </cell>
          <cell r="D823" t="str">
            <v>PWTT</v>
          </cell>
          <cell r="E823" t="str">
            <v>SUKABUMI, JABAR</v>
          </cell>
          <cell r="F823">
            <v>46</v>
          </cell>
          <cell r="G823">
            <v>21845</v>
          </cell>
          <cell r="H823">
            <v>31244</v>
          </cell>
          <cell r="I823">
            <v>31244</v>
          </cell>
          <cell r="J823" t="str">
            <v>PT. Pertamina EP Sumatra</v>
          </cell>
          <cell r="K823" t="str">
            <v>Biasa</v>
          </cell>
          <cell r="L823" t="str">
            <v>Prabumulih</v>
          </cell>
          <cell r="M823" t="str">
            <v>S271005</v>
          </cell>
          <cell r="N823" t="str">
            <v>Maintenance</v>
          </cell>
          <cell r="O823" t="str">
            <v>35039273</v>
          </cell>
          <cell r="P823" t="str">
            <v>Pengawas Ops. Pem. Pompa &amp; Mesin</v>
          </cell>
          <cell r="Q823">
            <v>0</v>
          </cell>
          <cell r="R823">
            <v>38718</v>
          </cell>
          <cell r="S823" t="str">
            <v>Islam</v>
          </cell>
          <cell r="T823" t="str">
            <v>Normal,07.00-15.30</v>
          </cell>
          <cell r="U823" t="str">
            <v>10</v>
          </cell>
          <cell r="V823">
            <v>38443</v>
          </cell>
          <cell r="W823" t="str">
            <v>203</v>
          </cell>
          <cell r="X823" t="str">
            <v>3</v>
          </cell>
          <cell r="Y823" t="str">
            <v>Three Dependents</v>
          </cell>
          <cell r="Z823" t="str">
            <v>BANK MANDIRI MDR-ID-PDO-0146 1130097044600</v>
          </cell>
          <cell r="AA823" t="str">
            <v>4</v>
          </cell>
          <cell r="AB823" t="str">
            <v>Upah Tetap</v>
          </cell>
          <cell r="AC823">
            <v>4113729</v>
          </cell>
          <cell r="AD823" t="str">
            <v>Gaji Pokok</v>
          </cell>
          <cell r="AE823">
            <v>240090</v>
          </cell>
          <cell r="AF823">
            <v>6</v>
          </cell>
          <cell r="AG823" t="str">
            <v>Pendopo</v>
          </cell>
          <cell r="AH823" t="str">
            <v>05 SLTA</v>
          </cell>
          <cell r="AI823">
            <v>6</v>
          </cell>
          <cell r="AJ823">
            <v>5</v>
          </cell>
          <cell r="AK823">
            <v>5</v>
          </cell>
          <cell r="AL823">
            <v>6</v>
          </cell>
          <cell r="AM823">
            <v>5</v>
          </cell>
        </row>
        <row r="824">
          <cell r="B824" t="str">
            <v>680273</v>
          </cell>
          <cell r="C824" t="str">
            <v>WULYADJI S.</v>
          </cell>
          <cell r="D824" t="str">
            <v>PWTT</v>
          </cell>
          <cell r="E824" t="str">
            <v>MOJOKERTO, JATENG</v>
          </cell>
          <cell r="F824">
            <v>53</v>
          </cell>
          <cell r="G824">
            <v>19200</v>
          </cell>
          <cell r="H824">
            <v>31244</v>
          </cell>
          <cell r="I824">
            <v>31244</v>
          </cell>
          <cell r="J824" t="str">
            <v>PT. Pertamina EP Sumatra</v>
          </cell>
          <cell r="K824" t="str">
            <v>Biasa</v>
          </cell>
          <cell r="L824" t="str">
            <v>Prabumulih</v>
          </cell>
          <cell r="M824" t="str">
            <v>S271005</v>
          </cell>
          <cell r="N824" t="str">
            <v>Maintenance</v>
          </cell>
          <cell r="O824" t="str">
            <v>35039274</v>
          </cell>
          <cell r="P824" t="str">
            <v>Pengawas Ops. Pem. Pompa &amp; Mesin</v>
          </cell>
          <cell r="Q824">
            <v>0</v>
          </cell>
          <cell r="R824">
            <v>38718</v>
          </cell>
          <cell r="S824" t="str">
            <v>Islam</v>
          </cell>
          <cell r="T824" t="str">
            <v>Normal,07.00-15.30</v>
          </cell>
          <cell r="U824" t="str">
            <v>10</v>
          </cell>
          <cell r="V824">
            <v>38261</v>
          </cell>
          <cell r="W824" t="str">
            <v>203</v>
          </cell>
          <cell r="X824" t="str">
            <v>3</v>
          </cell>
          <cell r="Y824" t="str">
            <v>Three Dependents</v>
          </cell>
          <cell r="Z824" t="str">
            <v>BANK MANDIRI MDR-ID-PDO-0146 113-0097043891</v>
          </cell>
          <cell r="AA824" t="str">
            <v>4</v>
          </cell>
          <cell r="AB824" t="str">
            <v>Upah Tetap</v>
          </cell>
          <cell r="AC824">
            <v>4169864</v>
          </cell>
          <cell r="AD824" t="str">
            <v>Gaji Pokok</v>
          </cell>
          <cell r="AE824">
            <v>252530</v>
          </cell>
          <cell r="AF824">
            <v>6</v>
          </cell>
          <cell r="AG824" t="str">
            <v>Pendopo</v>
          </cell>
          <cell r="AH824" t="str">
            <v>05 SLTA</v>
          </cell>
          <cell r="AI824">
            <v>5</v>
          </cell>
          <cell r="AJ824">
            <v>5</v>
          </cell>
          <cell r="AK824">
            <v>6</v>
          </cell>
          <cell r="AL824">
            <v>5</v>
          </cell>
          <cell r="AM824">
            <v>5</v>
          </cell>
        </row>
        <row r="825">
          <cell r="B825" t="str">
            <v>686381</v>
          </cell>
          <cell r="C825" t="str">
            <v>GUNAWAN</v>
          </cell>
          <cell r="D825" t="str">
            <v>PWTT</v>
          </cell>
          <cell r="E825" t="str">
            <v>TB.TINGGI,LAHAT</v>
          </cell>
          <cell r="F825">
            <v>45</v>
          </cell>
          <cell r="G825">
            <v>22373</v>
          </cell>
          <cell r="H825">
            <v>31460</v>
          </cell>
          <cell r="I825">
            <v>31460</v>
          </cell>
          <cell r="J825" t="str">
            <v>PT. Pertamina EP Sumatra</v>
          </cell>
          <cell r="K825" t="str">
            <v>Biasa</v>
          </cell>
          <cell r="L825" t="str">
            <v>Prabumulih</v>
          </cell>
          <cell r="M825" t="str">
            <v>S271005</v>
          </cell>
          <cell r="N825" t="str">
            <v>Maintenance</v>
          </cell>
          <cell r="O825" t="str">
            <v>35039278</v>
          </cell>
          <cell r="P825" t="str">
            <v>Pengawas Ops. Pem. Kompresor</v>
          </cell>
          <cell r="Q825">
            <v>0</v>
          </cell>
          <cell r="R825">
            <v>38718</v>
          </cell>
          <cell r="S825" t="str">
            <v>Islam</v>
          </cell>
          <cell r="T825" t="str">
            <v>Normal,07.00-15.30</v>
          </cell>
          <cell r="U825" t="str">
            <v>11</v>
          </cell>
          <cell r="V825">
            <v>37712</v>
          </cell>
          <cell r="W825" t="str">
            <v>203</v>
          </cell>
          <cell r="X825" t="str">
            <v>3</v>
          </cell>
          <cell r="Y825" t="str">
            <v>Three Dependents</v>
          </cell>
          <cell r="Z825" t="str">
            <v>BANK BRI BRI-ID-PDO-0575 33-20-0821</v>
          </cell>
          <cell r="AA825" t="str">
            <v>4</v>
          </cell>
          <cell r="AB825" t="str">
            <v>Upah Tetap</v>
          </cell>
          <cell r="AC825">
            <v>3803112</v>
          </cell>
          <cell r="AD825" t="str">
            <v>Gaji Pokok</v>
          </cell>
          <cell r="AE825">
            <v>226200</v>
          </cell>
          <cell r="AF825">
            <v>6</v>
          </cell>
          <cell r="AG825" t="str">
            <v>Pendopo</v>
          </cell>
          <cell r="AH825" t="str">
            <v>05 SLTA</v>
          </cell>
          <cell r="AI825">
            <v>4</v>
          </cell>
          <cell r="AJ825">
            <v>6</v>
          </cell>
          <cell r="AK825">
            <v>5</v>
          </cell>
          <cell r="AL825">
            <v>5</v>
          </cell>
          <cell r="AM825">
            <v>5</v>
          </cell>
        </row>
        <row r="826">
          <cell r="B826" t="str">
            <v>686584</v>
          </cell>
          <cell r="C826" t="str">
            <v>YUSUF A.R.</v>
          </cell>
          <cell r="D826" t="str">
            <v>PWTT</v>
          </cell>
          <cell r="E826" t="str">
            <v>SEI.GERONG</v>
          </cell>
          <cell r="F826">
            <v>52</v>
          </cell>
          <cell r="G826">
            <v>19631</v>
          </cell>
          <cell r="H826">
            <v>31460</v>
          </cell>
          <cell r="I826">
            <v>31460</v>
          </cell>
          <cell r="J826" t="str">
            <v>PT. Pertamina EP Sumatra</v>
          </cell>
          <cell r="K826" t="str">
            <v>Biasa</v>
          </cell>
          <cell r="L826" t="str">
            <v>Prabumulih</v>
          </cell>
          <cell r="M826" t="str">
            <v>S271005</v>
          </cell>
          <cell r="N826" t="str">
            <v>Maintenance</v>
          </cell>
          <cell r="O826" t="str">
            <v>35039284</v>
          </cell>
          <cell r="P826" t="str">
            <v>Pengawas Ops. Pem. Mekanik/Listrik</v>
          </cell>
          <cell r="Q826">
            <v>0</v>
          </cell>
          <cell r="R826">
            <v>38718</v>
          </cell>
          <cell r="S826" t="str">
            <v>Islam</v>
          </cell>
          <cell r="T826" t="str">
            <v>Normal,07.00-15.30</v>
          </cell>
          <cell r="U826" t="str">
            <v>12</v>
          </cell>
          <cell r="V826">
            <v>37712</v>
          </cell>
          <cell r="W826" t="str">
            <v>203</v>
          </cell>
          <cell r="X826" t="str">
            <v>3</v>
          </cell>
          <cell r="Y826" t="str">
            <v>Three Dependents</v>
          </cell>
          <cell r="Z826" t="str">
            <v>BANK BRI BRI-ID-PDO-0575 33-20-0824</v>
          </cell>
          <cell r="AA826" t="str">
            <v>4</v>
          </cell>
          <cell r="AB826" t="str">
            <v>Upah Tetap</v>
          </cell>
          <cell r="AC826">
            <v>3659819</v>
          </cell>
          <cell r="AD826" t="str">
            <v>Gaji Pokok</v>
          </cell>
          <cell r="AE826">
            <v>200360</v>
          </cell>
          <cell r="AF826">
            <v>6</v>
          </cell>
          <cell r="AG826" t="str">
            <v>Pendopo</v>
          </cell>
          <cell r="AH826" t="str">
            <v>05 SLTA</v>
          </cell>
          <cell r="AI826">
            <v>6</v>
          </cell>
          <cell r="AJ826">
            <v>6</v>
          </cell>
          <cell r="AK826">
            <v>5</v>
          </cell>
          <cell r="AL826">
            <v>5</v>
          </cell>
          <cell r="AM826">
            <v>5</v>
          </cell>
        </row>
        <row r="827">
          <cell r="B827" t="str">
            <v>658622</v>
          </cell>
          <cell r="C827" t="str">
            <v>ANTYAR SUPRAYITNO</v>
          </cell>
          <cell r="D827" t="str">
            <v>PWTT</v>
          </cell>
          <cell r="E827" t="str">
            <v>PENDOPO</v>
          </cell>
          <cell r="F827">
            <v>54</v>
          </cell>
          <cell r="G827">
            <v>19012</v>
          </cell>
          <cell r="H827">
            <v>30648</v>
          </cell>
          <cell r="I827">
            <v>29486</v>
          </cell>
          <cell r="J827" t="str">
            <v>PT. Pertamina EP Sumatra</v>
          </cell>
          <cell r="K827" t="str">
            <v>Madya</v>
          </cell>
          <cell r="L827" t="str">
            <v>Prabumulih</v>
          </cell>
          <cell r="M827" t="str">
            <v>S271007</v>
          </cell>
          <cell r="N827" t="str">
            <v>Wo/Ws</v>
          </cell>
          <cell r="O827" t="str">
            <v>35039240</v>
          </cell>
          <cell r="P827" t="str">
            <v>Pengawas Utama Perawatan Smr &amp; K. Ulang</v>
          </cell>
          <cell r="Q827">
            <v>0</v>
          </cell>
          <cell r="R827">
            <v>38718</v>
          </cell>
          <cell r="S827" t="str">
            <v>Islam</v>
          </cell>
          <cell r="T827" t="str">
            <v>Normal,07.00-15.30</v>
          </cell>
          <cell r="U827" t="str">
            <v>08</v>
          </cell>
          <cell r="V827">
            <v>37712</v>
          </cell>
          <cell r="W827" t="str">
            <v>201</v>
          </cell>
          <cell r="X827" t="str">
            <v>1</v>
          </cell>
          <cell r="Y827" t="str">
            <v>One Dependent</v>
          </cell>
          <cell r="Z827" t="str">
            <v>BANK BRI BRI-ID-PDO-0575 33-01-1835</v>
          </cell>
          <cell r="AA827" t="str">
            <v>4</v>
          </cell>
          <cell r="AB827" t="str">
            <v>Upah Tetap</v>
          </cell>
          <cell r="AC827">
            <v>5835235</v>
          </cell>
          <cell r="AD827" t="str">
            <v>Gaji Pokok</v>
          </cell>
          <cell r="AE827">
            <v>394800</v>
          </cell>
          <cell r="AF827">
            <v>6</v>
          </cell>
          <cell r="AG827" t="str">
            <v>Pendopo</v>
          </cell>
          <cell r="AH827" t="str">
            <v>06 Kejur. III (AKA)</v>
          </cell>
          <cell r="AI827">
            <v>5</v>
          </cell>
          <cell r="AJ827">
            <v>6</v>
          </cell>
          <cell r="AK827">
            <v>5</v>
          </cell>
          <cell r="AL827">
            <v>6</v>
          </cell>
          <cell r="AM827">
            <v>6</v>
          </cell>
        </row>
        <row r="828">
          <cell r="B828" t="str">
            <v>452582</v>
          </cell>
          <cell r="C828" t="str">
            <v>INDRAWANI SUKARNO</v>
          </cell>
          <cell r="D828" t="str">
            <v>PWTT</v>
          </cell>
          <cell r="E828" t="str">
            <v>TG.RAMBANG, LIOT</v>
          </cell>
          <cell r="F828">
            <v>51</v>
          </cell>
          <cell r="G828">
            <v>19887</v>
          </cell>
          <cell r="H828">
            <v>27500</v>
          </cell>
          <cell r="I828">
            <v>27150</v>
          </cell>
          <cell r="J828" t="str">
            <v>PT. Pertamina EP Sumatra</v>
          </cell>
          <cell r="K828" t="str">
            <v>Madya</v>
          </cell>
          <cell r="L828" t="str">
            <v>Prabumulih</v>
          </cell>
          <cell r="M828" t="str">
            <v>S271007</v>
          </cell>
          <cell r="N828" t="str">
            <v>Wo/Ws</v>
          </cell>
          <cell r="O828" t="str">
            <v>35039241</v>
          </cell>
          <cell r="P828" t="str">
            <v>Pengawas Ops. Hoist</v>
          </cell>
          <cell r="Q828">
            <v>0</v>
          </cell>
          <cell r="R828">
            <v>38718</v>
          </cell>
          <cell r="S828" t="str">
            <v>Islam</v>
          </cell>
          <cell r="T828" t="str">
            <v>Normal,07.00-15.30</v>
          </cell>
          <cell r="U828" t="str">
            <v>09</v>
          </cell>
          <cell r="V828">
            <v>38626</v>
          </cell>
          <cell r="W828" t="str">
            <v>203</v>
          </cell>
          <cell r="X828" t="str">
            <v>3</v>
          </cell>
          <cell r="Y828" t="str">
            <v>Three Dependents</v>
          </cell>
          <cell r="Z828" t="str">
            <v>BANK BRI BRI-ID-PDO-0575 33-21-8606</v>
          </cell>
          <cell r="AA828" t="str">
            <v>4</v>
          </cell>
          <cell r="AB828" t="str">
            <v>Upah Tetap</v>
          </cell>
          <cell r="AC828">
            <v>5721182</v>
          </cell>
          <cell r="AD828" t="str">
            <v>Gaji Pokok</v>
          </cell>
          <cell r="AE828">
            <v>341980</v>
          </cell>
          <cell r="AF828">
            <v>6</v>
          </cell>
          <cell r="AG828" t="str">
            <v>Pendopo</v>
          </cell>
          <cell r="AH828" t="str">
            <v>03 SLTP</v>
          </cell>
          <cell r="AI828">
            <v>5</v>
          </cell>
          <cell r="AJ828">
            <v>5</v>
          </cell>
          <cell r="AK828">
            <v>5</v>
          </cell>
          <cell r="AL828">
            <v>6</v>
          </cell>
          <cell r="AM828">
            <v>4</v>
          </cell>
        </row>
        <row r="829">
          <cell r="B829" t="str">
            <v>659579</v>
          </cell>
          <cell r="C829" t="str">
            <v>ENGLY NOVARINO</v>
          </cell>
          <cell r="D829" t="str">
            <v>PWTT</v>
          </cell>
          <cell r="E829" t="str">
            <v>PENDOPO</v>
          </cell>
          <cell r="F829">
            <v>49</v>
          </cell>
          <cell r="G829">
            <v>20782</v>
          </cell>
          <cell r="H829">
            <v>30648</v>
          </cell>
          <cell r="I829">
            <v>28592</v>
          </cell>
          <cell r="J829" t="str">
            <v>PT. Pertamina EP Sumatra</v>
          </cell>
          <cell r="K829" t="str">
            <v>Madya</v>
          </cell>
          <cell r="L829" t="str">
            <v>Prabumulih</v>
          </cell>
          <cell r="M829" t="str">
            <v>S271007</v>
          </cell>
          <cell r="N829" t="str">
            <v>Wo/Ws</v>
          </cell>
          <cell r="O829" t="str">
            <v>35039245</v>
          </cell>
          <cell r="P829" t="str">
            <v>Pengawas Utama Perawatan Peralatan B.Per</v>
          </cell>
          <cell r="Q829">
            <v>0</v>
          </cell>
          <cell r="R829">
            <v>38718</v>
          </cell>
          <cell r="S829" t="str">
            <v>Islam</v>
          </cell>
          <cell r="T829" t="str">
            <v>Normal,07.00-15.30</v>
          </cell>
          <cell r="U829" t="str">
            <v>09</v>
          </cell>
          <cell r="V829">
            <v>37712</v>
          </cell>
          <cell r="W829" t="str">
            <v>203</v>
          </cell>
          <cell r="X829" t="str">
            <v>3</v>
          </cell>
          <cell r="Y829" t="str">
            <v>Three Dependents</v>
          </cell>
          <cell r="Z829" t="str">
            <v>BANK BRI BRI-ID-PDO-0575 33-01-1103</v>
          </cell>
          <cell r="AA829" t="str">
            <v>4</v>
          </cell>
          <cell r="AB829" t="str">
            <v>Upah Tetap</v>
          </cell>
          <cell r="AC829">
            <v>5477430</v>
          </cell>
          <cell r="AD829" t="str">
            <v>Gaji Pokok</v>
          </cell>
          <cell r="AE829">
            <v>327580</v>
          </cell>
          <cell r="AF829">
            <v>6</v>
          </cell>
          <cell r="AG829" t="str">
            <v>Pendopo</v>
          </cell>
          <cell r="AH829" t="str">
            <v>05 SLTA</v>
          </cell>
          <cell r="AI829">
            <v>5</v>
          </cell>
          <cell r="AJ829">
            <v>6</v>
          </cell>
          <cell r="AK829">
            <v>5</v>
          </cell>
          <cell r="AL829">
            <v>5</v>
          </cell>
          <cell r="AM829">
            <v>6</v>
          </cell>
        </row>
        <row r="830">
          <cell r="B830" t="str">
            <v>468856</v>
          </cell>
          <cell r="C830" t="str">
            <v>RAIMIDI</v>
          </cell>
          <cell r="D830" t="str">
            <v>PWTT</v>
          </cell>
          <cell r="E830" t="str">
            <v>PRABUMULIH</v>
          </cell>
          <cell r="F830">
            <v>51</v>
          </cell>
          <cell r="G830">
            <v>19945</v>
          </cell>
          <cell r="H830">
            <v>27591</v>
          </cell>
          <cell r="I830">
            <v>27591</v>
          </cell>
          <cell r="J830" t="str">
            <v>PT. Pertamina EP Sumatra</v>
          </cell>
          <cell r="K830" t="str">
            <v>Biasa</v>
          </cell>
          <cell r="L830" t="str">
            <v>Prabumulih</v>
          </cell>
          <cell r="M830" t="str">
            <v>S271007</v>
          </cell>
          <cell r="N830" t="str">
            <v>Wo/Ws</v>
          </cell>
          <cell r="O830" t="str">
            <v>35039242</v>
          </cell>
          <cell r="P830" t="str">
            <v>Pengawas Ops. Hoist</v>
          </cell>
          <cell r="Q830">
            <v>0</v>
          </cell>
          <cell r="R830">
            <v>38718</v>
          </cell>
          <cell r="S830" t="str">
            <v>Islam</v>
          </cell>
          <cell r="T830" t="str">
            <v>Normal,07.00-15.30</v>
          </cell>
          <cell r="U830" t="str">
            <v>10</v>
          </cell>
          <cell r="V830">
            <v>38261</v>
          </cell>
          <cell r="W830" t="str">
            <v>201</v>
          </cell>
          <cell r="X830" t="str">
            <v>1</v>
          </cell>
          <cell r="Y830" t="str">
            <v>One Dependent</v>
          </cell>
          <cell r="Z830" t="str">
            <v>BANK BRI BRI-ID-PDO-0575 33-21-8603</v>
          </cell>
          <cell r="AA830" t="str">
            <v>4</v>
          </cell>
          <cell r="AB830" t="str">
            <v>Upah Tetap</v>
          </cell>
          <cell r="AC830">
            <v>4291801</v>
          </cell>
          <cell r="AD830" t="str">
            <v>Gaji Pokok</v>
          </cell>
          <cell r="AE830">
            <v>271190</v>
          </cell>
          <cell r="AF830">
            <v>6</v>
          </cell>
          <cell r="AG830" t="str">
            <v>Pendopo</v>
          </cell>
          <cell r="AH830" t="str">
            <v>03 SLTP</v>
          </cell>
          <cell r="AI830">
            <v>4</v>
          </cell>
          <cell r="AJ830">
            <v>6</v>
          </cell>
          <cell r="AK830">
            <v>6</v>
          </cell>
          <cell r="AL830">
            <v>5</v>
          </cell>
          <cell r="AM830">
            <v>4</v>
          </cell>
        </row>
        <row r="831">
          <cell r="B831" t="str">
            <v>676175</v>
          </cell>
          <cell r="C831" t="str">
            <v>WIRYANTO</v>
          </cell>
          <cell r="D831" t="str">
            <v>PWTT</v>
          </cell>
          <cell r="E831" t="str">
            <v>PENDOPO</v>
          </cell>
          <cell r="F831">
            <v>46</v>
          </cell>
          <cell r="G831">
            <v>21993</v>
          </cell>
          <cell r="H831">
            <v>31107</v>
          </cell>
          <cell r="I831">
            <v>30864</v>
          </cell>
          <cell r="J831" t="str">
            <v>PT. Pertamina EP Sumatra</v>
          </cell>
          <cell r="K831" t="str">
            <v>Biasa</v>
          </cell>
          <cell r="L831" t="str">
            <v>Prabumulih</v>
          </cell>
          <cell r="M831" t="str">
            <v>S271007</v>
          </cell>
          <cell r="N831" t="str">
            <v>Wo/Ws</v>
          </cell>
          <cell r="O831" t="str">
            <v>35039243</v>
          </cell>
          <cell r="P831" t="str">
            <v>Pengawas Ops. Hoist</v>
          </cell>
          <cell r="Q831">
            <v>0</v>
          </cell>
          <cell r="R831">
            <v>38718</v>
          </cell>
          <cell r="S831" t="str">
            <v>Islam</v>
          </cell>
          <cell r="T831" t="str">
            <v>Normal,07.00-15.30</v>
          </cell>
          <cell r="U831" t="str">
            <v>10</v>
          </cell>
          <cell r="V831">
            <v>38261</v>
          </cell>
          <cell r="W831" t="str">
            <v>203</v>
          </cell>
          <cell r="X831" t="str">
            <v>3</v>
          </cell>
          <cell r="Y831" t="str">
            <v>Three Dependents</v>
          </cell>
          <cell r="Z831" t="str">
            <v>BANK BRI BRI-ID-PDO-0575 33-01-1707</v>
          </cell>
          <cell r="AA831" t="str">
            <v>4</v>
          </cell>
          <cell r="AB831" t="str">
            <v>Upah Tetap</v>
          </cell>
          <cell r="AC831">
            <v>4094660</v>
          </cell>
          <cell r="AD831" t="str">
            <v>Gaji Pokok</v>
          </cell>
          <cell r="AE831">
            <v>243200</v>
          </cell>
          <cell r="AF831">
            <v>6</v>
          </cell>
          <cell r="AG831" t="str">
            <v>Pendopo</v>
          </cell>
          <cell r="AH831" t="str">
            <v>05 SLTA</v>
          </cell>
          <cell r="AI831">
            <v>5</v>
          </cell>
          <cell r="AJ831">
            <v>6</v>
          </cell>
          <cell r="AK831">
            <v>6</v>
          </cell>
          <cell r="AL831">
            <v>5</v>
          </cell>
          <cell r="AM831">
            <v>5</v>
          </cell>
        </row>
        <row r="832">
          <cell r="B832" t="str">
            <v>680038</v>
          </cell>
          <cell r="C832" t="str">
            <v>A. ABDULLAH</v>
          </cell>
          <cell r="D832" t="str">
            <v>PWTT</v>
          </cell>
          <cell r="E832" t="str">
            <v>MR. BUNGO</v>
          </cell>
          <cell r="F832">
            <v>48</v>
          </cell>
          <cell r="G832">
            <v>20994</v>
          </cell>
          <cell r="H832">
            <v>31244</v>
          </cell>
          <cell r="I832">
            <v>31244</v>
          </cell>
          <cell r="J832" t="str">
            <v>PT. Pertamina EP Sumatra</v>
          </cell>
          <cell r="K832" t="str">
            <v>Biasa</v>
          </cell>
          <cell r="L832" t="str">
            <v>Prabumulih</v>
          </cell>
          <cell r="M832" t="str">
            <v>S271007</v>
          </cell>
          <cell r="N832" t="str">
            <v>Wo/Ws</v>
          </cell>
          <cell r="O832" t="str">
            <v>35039250</v>
          </cell>
          <cell r="P832" t="str">
            <v>Pengawas Adm. WO / WS</v>
          </cell>
          <cell r="Q832">
            <v>0</v>
          </cell>
          <cell r="R832">
            <v>38718</v>
          </cell>
          <cell r="S832" t="str">
            <v>Islam</v>
          </cell>
          <cell r="T832" t="str">
            <v>Normal,07.00-15.30</v>
          </cell>
          <cell r="U832" t="str">
            <v>10</v>
          </cell>
          <cell r="V832">
            <v>38443</v>
          </cell>
          <cell r="W832" t="str">
            <v>203</v>
          </cell>
          <cell r="X832" t="str">
            <v>3</v>
          </cell>
          <cell r="Y832" t="str">
            <v>Three Dependents</v>
          </cell>
          <cell r="Z832" t="str">
            <v>BANK BRI BRI-ID-PDO-0575 33-28-0571</v>
          </cell>
          <cell r="AA832" t="str">
            <v>4</v>
          </cell>
          <cell r="AB832" t="str">
            <v>Upah Tetap</v>
          </cell>
          <cell r="AC832">
            <v>4177221</v>
          </cell>
          <cell r="AD832" t="str">
            <v>Gaji Pokok</v>
          </cell>
          <cell r="AE832">
            <v>240090</v>
          </cell>
          <cell r="AF832">
            <v>6</v>
          </cell>
          <cell r="AG832" t="str">
            <v>Pendopo</v>
          </cell>
          <cell r="AH832" t="str">
            <v>05 SLTA</v>
          </cell>
          <cell r="AI832">
            <v>6</v>
          </cell>
          <cell r="AJ832">
            <v>6</v>
          </cell>
          <cell r="AK832">
            <v>6</v>
          </cell>
          <cell r="AL832">
            <v>6</v>
          </cell>
          <cell r="AM832">
            <v>6</v>
          </cell>
        </row>
        <row r="833">
          <cell r="B833" t="str">
            <v>680216</v>
          </cell>
          <cell r="C833" t="str">
            <v>AHMAD UTAMA</v>
          </cell>
          <cell r="D833" t="str">
            <v>PWTT</v>
          </cell>
          <cell r="E833" t="str">
            <v>BANDUNG</v>
          </cell>
          <cell r="F833">
            <v>53</v>
          </cell>
          <cell r="G833">
            <v>19412</v>
          </cell>
          <cell r="H833">
            <v>31244</v>
          </cell>
          <cell r="I833">
            <v>31244</v>
          </cell>
          <cell r="J833" t="str">
            <v>PT. Pertamina EP Sumatra</v>
          </cell>
          <cell r="K833" t="str">
            <v>Biasa</v>
          </cell>
          <cell r="L833" t="str">
            <v>Prabumulih</v>
          </cell>
          <cell r="M833" t="str">
            <v>S271007</v>
          </cell>
          <cell r="N833" t="str">
            <v>Wo/Ws</v>
          </cell>
          <cell r="O833" t="str">
            <v>35039248</v>
          </cell>
          <cell r="P833" t="str">
            <v>Pengawas Utama Pengasaman &amp; Hot Oil</v>
          </cell>
          <cell r="Q833">
            <v>0</v>
          </cell>
          <cell r="R833">
            <v>38718</v>
          </cell>
          <cell r="S833" t="str">
            <v>Islam</v>
          </cell>
          <cell r="T833" t="str">
            <v>Normal,07.00-15.30</v>
          </cell>
          <cell r="U833" t="str">
            <v>10</v>
          </cell>
          <cell r="V833">
            <v>37712</v>
          </cell>
          <cell r="W833" t="str">
            <v>202</v>
          </cell>
          <cell r="X833" t="str">
            <v>2</v>
          </cell>
          <cell r="Y833" t="str">
            <v>Two Dependents</v>
          </cell>
          <cell r="Z833" t="str">
            <v>BANK BRI BRI-ID-PDO-0575 33-01-3156</v>
          </cell>
          <cell r="AA833" t="str">
            <v>4</v>
          </cell>
          <cell r="AB833" t="str">
            <v>Upah Tetap</v>
          </cell>
          <cell r="AC833">
            <v>4235423</v>
          </cell>
          <cell r="AD833" t="str">
            <v>Gaji Pokok</v>
          </cell>
          <cell r="AE833">
            <v>255640</v>
          </cell>
          <cell r="AF833">
            <v>6</v>
          </cell>
          <cell r="AG833" t="str">
            <v>Pendopo</v>
          </cell>
          <cell r="AH833" t="str">
            <v>05 SLTA</v>
          </cell>
          <cell r="AI833">
            <v>6</v>
          </cell>
          <cell r="AJ833">
            <v>6</v>
          </cell>
          <cell r="AK833">
            <v>5</v>
          </cell>
          <cell r="AL833">
            <v>5</v>
          </cell>
          <cell r="AM833">
            <v>5</v>
          </cell>
        </row>
        <row r="834">
          <cell r="B834" t="str">
            <v>686284</v>
          </cell>
          <cell r="C834" t="str">
            <v>NGADIMAN</v>
          </cell>
          <cell r="D834" t="str">
            <v>PWTT</v>
          </cell>
          <cell r="E834" t="str">
            <v>PRABUMULIH</v>
          </cell>
          <cell r="F834">
            <v>52</v>
          </cell>
          <cell r="G834">
            <v>19757</v>
          </cell>
          <cell r="H834">
            <v>31460</v>
          </cell>
          <cell r="I834">
            <v>31460</v>
          </cell>
          <cell r="J834" t="str">
            <v>PT. Pertamina EP Sumatra</v>
          </cell>
          <cell r="K834" t="str">
            <v>Biasa</v>
          </cell>
          <cell r="L834" t="str">
            <v>Prabumulih</v>
          </cell>
          <cell r="M834" t="str">
            <v>S271007</v>
          </cell>
          <cell r="N834" t="str">
            <v>Wo/Ws</v>
          </cell>
          <cell r="O834" t="str">
            <v>35039247</v>
          </cell>
          <cell r="P834" t="str">
            <v>Pengawas Operasi Hoist B. Peralatan</v>
          </cell>
          <cell r="Q834">
            <v>0</v>
          </cell>
          <cell r="R834">
            <v>38718</v>
          </cell>
          <cell r="S834" t="str">
            <v>Islam</v>
          </cell>
          <cell r="T834" t="str">
            <v>Normal,07.00-15.30</v>
          </cell>
          <cell r="U834" t="str">
            <v>10</v>
          </cell>
          <cell r="V834">
            <v>37895</v>
          </cell>
          <cell r="W834" t="str">
            <v>203</v>
          </cell>
          <cell r="X834" t="str">
            <v>3</v>
          </cell>
          <cell r="Y834" t="str">
            <v>Three Dependents</v>
          </cell>
          <cell r="Z834" t="str">
            <v>BANK BRI BRI-ID-PDO-0575 33-20-0826</v>
          </cell>
          <cell r="AA834" t="str">
            <v>4</v>
          </cell>
          <cell r="AB834" t="str">
            <v>Upah Tetap</v>
          </cell>
          <cell r="AC834">
            <v>4270212</v>
          </cell>
          <cell r="AD834" t="str">
            <v>Gaji Pokok</v>
          </cell>
          <cell r="AE834">
            <v>264970</v>
          </cell>
          <cell r="AF834">
            <v>6</v>
          </cell>
          <cell r="AG834" t="str">
            <v>Pendopo</v>
          </cell>
          <cell r="AH834" t="str">
            <v>05 SLTA</v>
          </cell>
          <cell r="AI834">
            <v>5</v>
          </cell>
          <cell r="AJ834">
            <v>6</v>
          </cell>
          <cell r="AK834">
            <v>6</v>
          </cell>
          <cell r="AL834">
            <v>5</v>
          </cell>
          <cell r="AM834">
            <v>5</v>
          </cell>
        </row>
        <row r="835">
          <cell r="B835" t="str">
            <v>540442</v>
          </cell>
          <cell r="C835" t="str">
            <v>A. SAPRAN</v>
          </cell>
          <cell r="D835" t="str">
            <v>PWTT</v>
          </cell>
          <cell r="E835" t="str">
            <v>PAGAR ALAM</v>
          </cell>
          <cell r="F835">
            <v>49</v>
          </cell>
          <cell r="G835">
            <v>20814</v>
          </cell>
          <cell r="H835">
            <v>29129</v>
          </cell>
          <cell r="I835">
            <v>29129</v>
          </cell>
          <cell r="J835" t="str">
            <v>PT. Pertamina EP Sumatra</v>
          </cell>
          <cell r="K835" t="str">
            <v>Biasa</v>
          </cell>
          <cell r="L835" t="str">
            <v>Prabumulih</v>
          </cell>
          <cell r="M835" t="str">
            <v>S271007</v>
          </cell>
          <cell r="N835" t="str">
            <v>Wo/Ws</v>
          </cell>
          <cell r="O835" t="str">
            <v>35039249</v>
          </cell>
          <cell r="P835" t="str">
            <v>Pengawas Pengasaman &amp; Hot Oil</v>
          </cell>
          <cell r="Q835">
            <v>0</v>
          </cell>
          <cell r="R835">
            <v>38718</v>
          </cell>
          <cell r="S835" t="str">
            <v>Islam</v>
          </cell>
          <cell r="T835" t="str">
            <v>Normal,07.00-15.30</v>
          </cell>
          <cell r="U835" t="str">
            <v>11</v>
          </cell>
          <cell r="V835">
            <v>37712</v>
          </cell>
          <cell r="W835" t="str">
            <v>203</v>
          </cell>
          <cell r="X835" t="str">
            <v>3</v>
          </cell>
          <cell r="Y835" t="str">
            <v>Three Dependents</v>
          </cell>
          <cell r="Z835" t="str">
            <v>BANK BRI BRI-ID-PDO-0575 33-20-0754</v>
          </cell>
          <cell r="AA835" t="str">
            <v>4</v>
          </cell>
          <cell r="AB835" t="str">
            <v>Upah Tetap</v>
          </cell>
          <cell r="AC835">
            <v>3846486</v>
          </cell>
          <cell r="AD835" t="str">
            <v>Gaji Pokok</v>
          </cell>
          <cell r="AE835">
            <v>228950</v>
          </cell>
          <cell r="AF835">
            <v>6</v>
          </cell>
          <cell r="AG835" t="str">
            <v>Pendopo</v>
          </cell>
          <cell r="AH835" t="str">
            <v>05 SLTA</v>
          </cell>
          <cell r="AI835">
            <v>5</v>
          </cell>
          <cell r="AJ835">
            <v>6</v>
          </cell>
          <cell r="AK835">
            <v>5</v>
          </cell>
          <cell r="AL835">
            <v>5</v>
          </cell>
          <cell r="AM835">
            <v>4</v>
          </cell>
        </row>
        <row r="836">
          <cell r="B836" t="str">
            <v>401357</v>
          </cell>
          <cell r="C836" t="str">
            <v>H. UMARDIANSYAH</v>
          </cell>
          <cell r="D836" t="str">
            <v>PWTT</v>
          </cell>
          <cell r="E836" t="str">
            <v>PRABUMULIH</v>
          </cell>
          <cell r="F836">
            <v>53</v>
          </cell>
          <cell r="G836">
            <v>19226</v>
          </cell>
          <cell r="H836">
            <v>27181</v>
          </cell>
          <cell r="I836">
            <v>26877</v>
          </cell>
          <cell r="J836" t="str">
            <v>PT. Pertamina EP Sumatra</v>
          </cell>
          <cell r="K836" t="str">
            <v>Madya</v>
          </cell>
          <cell r="L836" t="str">
            <v>Prabumulih</v>
          </cell>
          <cell r="M836" t="str">
            <v>S273000</v>
          </cell>
          <cell r="N836" t="str">
            <v>Safety (HSE)</v>
          </cell>
          <cell r="O836" t="str">
            <v>35039150</v>
          </cell>
          <cell r="P836" t="str">
            <v>Pengawas Kesel. &amp; Kesehatan Kerja</v>
          </cell>
          <cell r="Q836">
            <v>0</v>
          </cell>
          <cell r="R836">
            <v>38718</v>
          </cell>
          <cell r="S836" t="str">
            <v>Islam</v>
          </cell>
          <cell r="T836" t="str">
            <v>Normal,07.00-15.30</v>
          </cell>
          <cell r="U836" t="str">
            <v>07</v>
          </cell>
          <cell r="V836">
            <v>38078</v>
          </cell>
          <cell r="W836" t="str">
            <v>203</v>
          </cell>
          <cell r="X836" t="str">
            <v>3</v>
          </cell>
          <cell r="Y836" t="str">
            <v>Three Dependents</v>
          </cell>
          <cell r="Z836" t="str">
            <v>BANK BRI BRI-ID-PRB-0184 184-01-002419-50-0</v>
          </cell>
          <cell r="AA836" t="str">
            <v>4</v>
          </cell>
          <cell r="AB836" t="str">
            <v>Upah Tetap</v>
          </cell>
          <cell r="AC836">
            <v>6601558</v>
          </cell>
          <cell r="AD836" t="str">
            <v>Gaji Pokok</v>
          </cell>
          <cell r="AE836">
            <v>445363</v>
          </cell>
          <cell r="AF836">
            <v>6</v>
          </cell>
          <cell r="AG836" t="str">
            <v>Pendopo</v>
          </cell>
          <cell r="AH836" t="str">
            <v>06 Kejur. III (AKA)</v>
          </cell>
          <cell r="AI836">
            <v>5</v>
          </cell>
          <cell r="AJ836">
            <v>6</v>
          </cell>
          <cell r="AK836">
            <v>6</v>
          </cell>
          <cell r="AL836">
            <v>5</v>
          </cell>
          <cell r="AM836">
            <v>6</v>
          </cell>
        </row>
        <row r="837">
          <cell r="B837" t="str">
            <v>675835</v>
          </cell>
          <cell r="C837" t="str">
            <v>ALEX ISKANDAR</v>
          </cell>
          <cell r="D837" t="str">
            <v>PWTT</v>
          </cell>
          <cell r="E837" t="str">
            <v>PENDOPO</v>
          </cell>
          <cell r="F837">
            <v>47</v>
          </cell>
          <cell r="G837">
            <v>21516</v>
          </cell>
          <cell r="H837">
            <v>31107</v>
          </cell>
          <cell r="I837">
            <v>30987</v>
          </cell>
          <cell r="J837" t="str">
            <v>PT. Pertamina EP Sumatra</v>
          </cell>
          <cell r="K837" t="str">
            <v>Biasa</v>
          </cell>
          <cell r="L837" t="str">
            <v>Prabumulih</v>
          </cell>
          <cell r="M837" t="str">
            <v>S273000</v>
          </cell>
          <cell r="N837" t="str">
            <v>Safety (HSE)</v>
          </cell>
          <cell r="O837" t="str">
            <v>35039151</v>
          </cell>
          <cell r="P837" t="str">
            <v>Penata Kes. Kerja</v>
          </cell>
          <cell r="Q837">
            <v>0</v>
          </cell>
          <cell r="R837">
            <v>38718</v>
          </cell>
          <cell r="S837" t="str">
            <v>Islam</v>
          </cell>
          <cell r="T837" t="str">
            <v>Normal,07.00-15.30</v>
          </cell>
          <cell r="U837" t="str">
            <v>10</v>
          </cell>
          <cell r="V837">
            <v>38443</v>
          </cell>
          <cell r="W837" t="str">
            <v>200</v>
          </cell>
          <cell r="X837" t="str">
            <v>0</v>
          </cell>
          <cell r="Y837" t="str">
            <v>No Dependent</v>
          </cell>
          <cell r="Z837" t="str">
            <v>BANK MANDIRI MDR-ID-PDO-0146 113-0098159498</v>
          </cell>
          <cell r="AA837" t="str">
            <v>4</v>
          </cell>
          <cell r="AB837" t="str">
            <v>Upah Tetap</v>
          </cell>
          <cell r="AC837">
            <v>4069350</v>
          </cell>
          <cell r="AD837" t="str">
            <v>Gaji Pokok</v>
          </cell>
          <cell r="AE837">
            <v>243200</v>
          </cell>
          <cell r="AF837">
            <v>6</v>
          </cell>
          <cell r="AG837" t="str">
            <v>Pendopo</v>
          </cell>
          <cell r="AH837" t="str">
            <v>05 SLTA</v>
          </cell>
          <cell r="AI837">
            <v>4</v>
          </cell>
          <cell r="AJ837">
            <v>5</v>
          </cell>
          <cell r="AK837">
            <v>6</v>
          </cell>
          <cell r="AL837">
            <v>5</v>
          </cell>
          <cell r="AM837">
            <v>5</v>
          </cell>
        </row>
        <row r="838">
          <cell r="B838" t="str">
            <v>675868</v>
          </cell>
          <cell r="C838" t="str">
            <v>SUTILARSO</v>
          </cell>
          <cell r="D838" t="str">
            <v>PWTT</v>
          </cell>
          <cell r="E838" t="str">
            <v>TALANG UBI</v>
          </cell>
          <cell r="F838">
            <v>47</v>
          </cell>
          <cell r="G838">
            <v>21396</v>
          </cell>
          <cell r="H838">
            <v>31107</v>
          </cell>
          <cell r="I838">
            <v>30864</v>
          </cell>
          <cell r="J838" t="str">
            <v>PT. Pertamina EP Sumatra</v>
          </cell>
          <cell r="K838" t="str">
            <v>Biasa</v>
          </cell>
          <cell r="L838" t="str">
            <v>Prabumulih</v>
          </cell>
          <cell r="M838" t="str">
            <v>S273000</v>
          </cell>
          <cell r="N838" t="str">
            <v>Safety (HSE)</v>
          </cell>
          <cell r="O838" t="str">
            <v>35039153</v>
          </cell>
          <cell r="P838" t="str">
            <v>Pengawas Pencegahan Penang.Kebakaran</v>
          </cell>
          <cell r="Q838">
            <v>0</v>
          </cell>
          <cell r="R838">
            <v>38718</v>
          </cell>
          <cell r="S838" t="str">
            <v>Islam</v>
          </cell>
          <cell r="T838" t="str">
            <v>Normal,07.00-15.30</v>
          </cell>
          <cell r="U838" t="str">
            <v>10</v>
          </cell>
          <cell r="V838">
            <v>38261</v>
          </cell>
          <cell r="W838" t="str">
            <v>202</v>
          </cell>
          <cell r="X838" t="str">
            <v>2</v>
          </cell>
          <cell r="Y838" t="str">
            <v>Two Dependents</v>
          </cell>
          <cell r="Z838" t="str">
            <v>BANK BRI BRI-ID-PDO-0575 33-01-3355</v>
          </cell>
          <cell r="AA838" t="str">
            <v>4</v>
          </cell>
          <cell r="AB838" t="str">
            <v>Upah Tetap</v>
          </cell>
          <cell r="AC838">
            <v>4132999</v>
          </cell>
          <cell r="AD838" t="str">
            <v>Gaji Pokok</v>
          </cell>
          <cell r="AE838">
            <v>243200</v>
          </cell>
          <cell r="AF838">
            <v>6</v>
          </cell>
          <cell r="AG838" t="str">
            <v>Pendopo</v>
          </cell>
          <cell r="AH838" t="str">
            <v>05 SLTA</v>
          </cell>
          <cell r="AI838">
            <v>6</v>
          </cell>
          <cell r="AJ838">
            <v>6</v>
          </cell>
          <cell r="AK838">
            <v>6</v>
          </cell>
          <cell r="AL838">
            <v>5</v>
          </cell>
          <cell r="AM838">
            <v>6</v>
          </cell>
        </row>
        <row r="839">
          <cell r="B839" t="str">
            <v>658452</v>
          </cell>
          <cell r="C839" t="str">
            <v>SARPIN</v>
          </cell>
          <cell r="D839" t="str">
            <v>PWTT</v>
          </cell>
          <cell r="E839" t="str">
            <v>PENDOPO</v>
          </cell>
          <cell r="F839">
            <v>54</v>
          </cell>
          <cell r="G839">
            <v>19025</v>
          </cell>
          <cell r="H839">
            <v>30648</v>
          </cell>
          <cell r="I839">
            <v>29627</v>
          </cell>
          <cell r="J839" t="str">
            <v>PT. Pertamina EP Sumatra</v>
          </cell>
          <cell r="K839" t="str">
            <v>Madya</v>
          </cell>
          <cell r="L839" t="str">
            <v>Prabumulih</v>
          </cell>
          <cell r="M839" t="str">
            <v>S273001</v>
          </cell>
          <cell r="N839" t="str">
            <v>Material &amp; Services</v>
          </cell>
          <cell r="O839" t="str">
            <v>35039172</v>
          </cell>
          <cell r="P839" t="str">
            <v>Pengawas Penerimaan</v>
          </cell>
          <cell r="Q839">
            <v>0</v>
          </cell>
          <cell r="R839">
            <v>38718</v>
          </cell>
          <cell r="S839" t="str">
            <v>Islam</v>
          </cell>
          <cell r="T839" t="str">
            <v>Normal,07.00-15.30</v>
          </cell>
          <cell r="U839" t="str">
            <v>09</v>
          </cell>
          <cell r="V839">
            <v>38261</v>
          </cell>
          <cell r="W839" t="str">
            <v>202</v>
          </cell>
          <cell r="X839" t="str">
            <v>2</v>
          </cell>
          <cell r="Y839" t="str">
            <v>Two Dependents</v>
          </cell>
          <cell r="Z839" t="str">
            <v>BANK BRI BRI-ID-PDO-0575 33-01-1319</v>
          </cell>
          <cell r="AA839" t="str">
            <v>4</v>
          </cell>
          <cell r="AB839" t="str">
            <v>Upah Tetap</v>
          </cell>
          <cell r="AC839">
            <v>5322811</v>
          </cell>
          <cell r="AD839" t="str">
            <v>Gaji Pokok</v>
          </cell>
          <cell r="AE839">
            <v>354640</v>
          </cell>
          <cell r="AF839">
            <v>6</v>
          </cell>
          <cell r="AG839" t="str">
            <v>Pendopo</v>
          </cell>
          <cell r="AH839" t="str">
            <v>03 SLTP</v>
          </cell>
          <cell r="AI839">
            <v>5</v>
          </cell>
          <cell r="AJ839">
            <v>5</v>
          </cell>
          <cell r="AK839">
            <v>5</v>
          </cell>
          <cell r="AL839">
            <v>5</v>
          </cell>
          <cell r="AM839">
            <v>5</v>
          </cell>
        </row>
        <row r="840">
          <cell r="B840" t="str">
            <v>541285</v>
          </cell>
          <cell r="C840" t="str">
            <v>SUTRISNO</v>
          </cell>
          <cell r="D840" t="str">
            <v>PWTT</v>
          </cell>
          <cell r="E840" t="str">
            <v>PRABUMULIH</v>
          </cell>
          <cell r="F840">
            <v>54</v>
          </cell>
          <cell r="G840">
            <v>19026</v>
          </cell>
          <cell r="H840">
            <v>29129</v>
          </cell>
          <cell r="I840">
            <v>29129</v>
          </cell>
          <cell r="J840" t="str">
            <v>PT. Pertamina EP Sumatra</v>
          </cell>
          <cell r="K840" t="str">
            <v>Biasa</v>
          </cell>
          <cell r="L840" t="str">
            <v>Prabumulih</v>
          </cell>
          <cell r="M840" t="str">
            <v>S273001</v>
          </cell>
          <cell r="N840" t="str">
            <v>Material &amp; Services</v>
          </cell>
          <cell r="O840" t="str">
            <v>35039174</v>
          </cell>
          <cell r="P840" t="str">
            <v>Pengawas Transportasi</v>
          </cell>
          <cell r="Q840">
            <v>0</v>
          </cell>
          <cell r="R840">
            <v>38718</v>
          </cell>
          <cell r="S840" t="str">
            <v>Islam</v>
          </cell>
          <cell r="T840" t="str">
            <v>Normal,07.00-15.30</v>
          </cell>
          <cell r="U840" t="str">
            <v>10</v>
          </cell>
          <cell r="V840">
            <v>38443</v>
          </cell>
          <cell r="W840" t="str">
            <v>202</v>
          </cell>
          <cell r="X840" t="str">
            <v>2</v>
          </cell>
          <cell r="Y840" t="str">
            <v>Two Dependents</v>
          </cell>
          <cell r="Z840" t="str">
            <v>BANK MANDIRI MDR-ID-PDO-0146 113-0001210636</v>
          </cell>
          <cell r="AA840" t="str">
            <v>4</v>
          </cell>
          <cell r="AB840" t="str">
            <v>Upah Tetap</v>
          </cell>
          <cell r="AC840">
            <v>4363502</v>
          </cell>
          <cell r="AD840" t="str">
            <v>Gaji Pokok</v>
          </cell>
          <cell r="AE840">
            <v>274300</v>
          </cell>
          <cell r="AF840">
            <v>6</v>
          </cell>
          <cell r="AG840" t="str">
            <v>Pendopo</v>
          </cell>
          <cell r="AH840" t="str">
            <v>05 SLTA</v>
          </cell>
          <cell r="AI840">
            <v>6</v>
          </cell>
          <cell r="AJ840">
            <v>6</v>
          </cell>
          <cell r="AK840">
            <v>6</v>
          </cell>
          <cell r="AL840">
            <v>6</v>
          </cell>
          <cell r="AM840">
            <v>6</v>
          </cell>
        </row>
        <row r="841">
          <cell r="B841" t="str">
            <v>676215</v>
          </cell>
          <cell r="C841" t="str">
            <v>D O D O</v>
          </cell>
          <cell r="D841" t="str">
            <v>PWTT</v>
          </cell>
          <cell r="E841" t="str">
            <v>TASIKMALAYA</v>
          </cell>
          <cell r="F841">
            <v>43</v>
          </cell>
          <cell r="G841">
            <v>23074</v>
          </cell>
          <cell r="H841">
            <v>31107</v>
          </cell>
          <cell r="I841">
            <v>30987</v>
          </cell>
          <cell r="J841" t="str">
            <v>PT. Pertamina EP Sumatra</v>
          </cell>
          <cell r="K841" t="str">
            <v>Biasa</v>
          </cell>
          <cell r="L841" t="str">
            <v>Prabumulih</v>
          </cell>
          <cell r="M841" t="str">
            <v>S273001</v>
          </cell>
          <cell r="N841" t="str">
            <v>Material &amp; Services</v>
          </cell>
          <cell r="O841" t="str">
            <v>35039171</v>
          </cell>
          <cell r="P841" t="str">
            <v>Pengawas Ada &amp; layanan Operasi</v>
          </cell>
          <cell r="Q841">
            <v>0</v>
          </cell>
          <cell r="R841">
            <v>38718</v>
          </cell>
          <cell r="S841" t="str">
            <v>Islam</v>
          </cell>
          <cell r="T841" t="str">
            <v>Normal,07.00-15.30</v>
          </cell>
          <cell r="U841" t="str">
            <v>10</v>
          </cell>
          <cell r="V841">
            <v>38443</v>
          </cell>
          <cell r="W841" t="str">
            <v>202</v>
          </cell>
          <cell r="X841" t="str">
            <v>2</v>
          </cell>
          <cell r="Y841" t="str">
            <v>Two Dependents</v>
          </cell>
          <cell r="Z841" t="str">
            <v>BANK BRI BRI-ID-PDO-0575 33-22-8222</v>
          </cell>
          <cell r="AA841" t="str">
            <v>4</v>
          </cell>
          <cell r="AB841" t="str">
            <v>Upah Tetap</v>
          </cell>
          <cell r="AC841">
            <v>4088305</v>
          </cell>
          <cell r="AD841" t="str">
            <v>Gaji Pokok</v>
          </cell>
          <cell r="AE841">
            <v>243200</v>
          </cell>
          <cell r="AF841">
            <v>6</v>
          </cell>
          <cell r="AG841" t="str">
            <v>Pendopo</v>
          </cell>
          <cell r="AH841" t="str">
            <v>05 SLTA</v>
          </cell>
          <cell r="AI841">
            <v>5</v>
          </cell>
          <cell r="AJ841">
            <v>5</v>
          </cell>
          <cell r="AK841">
            <v>5</v>
          </cell>
          <cell r="AL841">
            <v>6</v>
          </cell>
          <cell r="AM841">
            <v>5</v>
          </cell>
        </row>
        <row r="842">
          <cell r="B842" t="str">
            <v>584661</v>
          </cell>
          <cell r="C842" t="str">
            <v>SUPRAPTO</v>
          </cell>
          <cell r="D842" t="str">
            <v>PWTT</v>
          </cell>
          <cell r="E842" t="str">
            <v>KEBUMEN</v>
          </cell>
          <cell r="F842">
            <v>51</v>
          </cell>
          <cell r="G842">
            <v>20091</v>
          </cell>
          <cell r="H842">
            <v>29495</v>
          </cell>
          <cell r="I842">
            <v>29495</v>
          </cell>
          <cell r="J842" t="str">
            <v>PT. Pertamina EP Sumatra</v>
          </cell>
          <cell r="K842" t="str">
            <v>Utama</v>
          </cell>
          <cell r="L842" t="str">
            <v>Prabumulih</v>
          </cell>
          <cell r="M842" t="str">
            <v>S274000</v>
          </cell>
          <cell r="N842" t="str">
            <v>Financial &amp; Administ</v>
          </cell>
          <cell r="O842" t="str">
            <v>35039136</v>
          </cell>
          <cell r="P842" t="str">
            <v>Manajer Area Pendopo</v>
          </cell>
          <cell r="Q842">
            <v>0</v>
          </cell>
          <cell r="R842">
            <v>38718</v>
          </cell>
          <cell r="S842" t="str">
            <v>Islam</v>
          </cell>
          <cell r="T842" t="str">
            <v>Normal,07.00-15.30</v>
          </cell>
          <cell r="U842" t="str">
            <v>02</v>
          </cell>
          <cell r="V842">
            <v>38626</v>
          </cell>
          <cell r="W842" t="str">
            <v>203</v>
          </cell>
          <cell r="X842" t="str">
            <v>3</v>
          </cell>
          <cell r="Y842" t="str">
            <v>Three Dependents</v>
          </cell>
          <cell r="Z842" t="str">
            <v>BANK BNI BNI-ID-YGK-0616 38234470</v>
          </cell>
          <cell r="AA842" t="str">
            <v>3</v>
          </cell>
          <cell r="AB842" t="str">
            <v>Upah Tetap</v>
          </cell>
          <cell r="AC842">
            <v>15113324</v>
          </cell>
          <cell r="AD842" t="str">
            <v>Gaji Pokok</v>
          </cell>
          <cell r="AE842">
            <v>887960</v>
          </cell>
          <cell r="AF842">
            <v>6</v>
          </cell>
          <cell r="AG842" t="str">
            <v>Pendopo</v>
          </cell>
          <cell r="AH842" t="str">
            <v>07 Akademi / Sarmud</v>
          </cell>
          <cell r="AI842">
            <v>6</v>
          </cell>
          <cell r="AJ842">
            <v>6</v>
          </cell>
          <cell r="AK842">
            <v>6</v>
          </cell>
          <cell r="AL842">
            <v>6</v>
          </cell>
          <cell r="AM842">
            <v>6</v>
          </cell>
        </row>
        <row r="843">
          <cell r="B843" t="str">
            <v>644674</v>
          </cell>
          <cell r="C843" t="str">
            <v>ERAWAN SURYA</v>
          </cell>
          <cell r="D843" t="str">
            <v>PWTT</v>
          </cell>
          <cell r="E843" t="str">
            <v>Bandung</v>
          </cell>
          <cell r="F843">
            <v>50</v>
          </cell>
          <cell r="G843">
            <v>20236</v>
          </cell>
          <cell r="H843">
            <v>38322</v>
          </cell>
          <cell r="I843">
            <v>30478</v>
          </cell>
          <cell r="J843" t="str">
            <v>PT. Pertamina EP Sumatra</v>
          </cell>
          <cell r="K843" t="str">
            <v>Utama</v>
          </cell>
          <cell r="L843" t="str">
            <v>Prabumulih</v>
          </cell>
          <cell r="M843" t="str">
            <v>S274000</v>
          </cell>
          <cell r="N843" t="str">
            <v>Financial &amp; Administ</v>
          </cell>
          <cell r="O843" t="str">
            <v>35039300</v>
          </cell>
          <cell r="P843" t="str">
            <v>Non Establish</v>
          </cell>
          <cell r="Q843">
            <v>0</v>
          </cell>
          <cell r="R843">
            <v>38718</v>
          </cell>
          <cell r="S843" t="str">
            <v>Protestan</v>
          </cell>
          <cell r="T843" t="str">
            <v>Normal,07.00-15.30</v>
          </cell>
          <cell r="U843" t="str">
            <v>04</v>
          </cell>
          <cell r="V843">
            <v>38808</v>
          </cell>
          <cell r="W843" t="str">
            <v>203</v>
          </cell>
          <cell r="X843" t="str">
            <v>3</v>
          </cell>
          <cell r="Y843" t="str">
            <v>Three Dependents</v>
          </cell>
          <cell r="Z843" t="str">
            <v>BANK MANDIRI MDR-ID-PDO-0146 113-00-0431016-9</v>
          </cell>
          <cell r="AA843" t="str">
            <v>3</v>
          </cell>
          <cell r="AB843" t="str">
            <v>Upah Tetap</v>
          </cell>
          <cell r="AC843">
            <v>10173702</v>
          </cell>
          <cell r="AD843" t="str">
            <v>Gaji Pokok</v>
          </cell>
          <cell r="AE843">
            <v>678700</v>
          </cell>
          <cell r="AF843">
            <v>6</v>
          </cell>
          <cell r="AG843" t="str">
            <v>Pendopo</v>
          </cell>
          <cell r="AH843" t="str">
            <v>09 PT - S1</v>
          </cell>
          <cell r="AI843">
            <v>5</v>
          </cell>
          <cell r="AJ843">
            <v>4</v>
          </cell>
          <cell r="AK843">
            <v>5</v>
          </cell>
          <cell r="AL843">
            <v>5</v>
          </cell>
          <cell r="AM843">
            <v>5</v>
          </cell>
        </row>
        <row r="844">
          <cell r="B844" t="str">
            <v>365256</v>
          </cell>
          <cell r="C844" t="str">
            <v>ELVA EDISON</v>
          </cell>
          <cell r="D844" t="str">
            <v>PWTT</v>
          </cell>
          <cell r="E844" t="str">
            <v>LAHAT</v>
          </cell>
          <cell r="F844">
            <v>53</v>
          </cell>
          <cell r="G844">
            <v>19470</v>
          </cell>
          <cell r="H844">
            <v>26969</v>
          </cell>
          <cell r="I844">
            <v>26877</v>
          </cell>
          <cell r="J844" t="str">
            <v>PT. Pertamina EP Sumatra</v>
          </cell>
          <cell r="K844" t="str">
            <v>Madya</v>
          </cell>
          <cell r="L844" t="str">
            <v>Prabumulih</v>
          </cell>
          <cell r="M844" t="str">
            <v>S274000</v>
          </cell>
          <cell r="N844" t="str">
            <v>Financial &amp; Administ</v>
          </cell>
          <cell r="O844" t="str">
            <v>35039253</v>
          </cell>
          <cell r="P844" t="str">
            <v>Pengawas Sekuriti</v>
          </cell>
          <cell r="Q844">
            <v>0</v>
          </cell>
          <cell r="R844">
            <v>38718</v>
          </cell>
          <cell r="S844" t="str">
            <v>Islam</v>
          </cell>
          <cell r="T844" t="str">
            <v>Normal,07.00-15.30</v>
          </cell>
          <cell r="U844" t="str">
            <v>07</v>
          </cell>
          <cell r="V844">
            <v>38443</v>
          </cell>
          <cell r="W844" t="str">
            <v>202</v>
          </cell>
          <cell r="X844" t="str">
            <v>2</v>
          </cell>
          <cell r="Y844" t="str">
            <v>Two Dependents</v>
          </cell>
          <cell r="Z844" t="str">
            <v>BANK BNI BNI-ID-PRB-0447 83813703</v>
          </cell>
          <cell r="AA844" t="str">
            <v>4</v>
          </cell>
          <cell r="AB844" t="str">
            <v>Upah Tetap</v>
          </cell>
          <cell r="AC844">
            <v>6472194</v>
          </cell>
          <cell r="AD844" t="str">
            <v>Gaji Pokok</v>
          </cell>
          <cell r="AE844">
            <v>436820</v>
          </cell>
          <cell r="AF844">
            <v>6</v>
          </cell>
          <cell r="AG844" t="str">
            <v>Pendopo</v>
          </cell>
          <cell r="AH844" t="str">
            <v>05 SLTA</v>
          </cell>
          <cell r="AI844">
            <v>5</v>
          </cell>
          <cell r="AJ844">
            <v>5</v>
          </cell>
          <cell r="AK844">
            <v>5</v>
          </cell>
          <cell r="AL844">
            <v>6</v>
          </cell>
          <cell r="AM844">
            <v>6</v>
          </cell>
        </row>
        <row r="845">
          <cell r="B845" t="str">
            <v>658485</v>
          </cell>
          <cell r="C845" t="str">
            <v>SYAIFUL ANWAR</v>
          </cell>
          <cell r="D845" t="str">
            <v>PWTT</v>
          </cell>
          <cell r="E845" t="str">
            <v>PENDOPO</v>
          </cell>
          <cell r="F845">
            <v>53</v>
          </cell>
          <cell r="G845">
            <v>19183</v>
          </cell>
          <cell r="H845">
            <v>30648</v>
          </cell>
          <cell r="I845">
            <v>29647</v>
          </cell>
          <cell r="J845" t="str">
            <v>PT. Pertamina EP Sumatra</v>
          </cell>
          <cell r="K845" t="str">
            <v>Madya</v>
          </cell>
          <cell r="L845" t="str">
            <v>Prabumulih</v>
          </cell>
          <cell r="M845" t="str">
            <v>S274000</v>
          </cell>
          <cell r="N845" t="str">
            <v>Financial &amp; Administ</v>
          </cell>
          <cell r="O845" t="str">
            <v>35039285</v>
          </cell>
          <cell r="P845" t="str">
            <v>Kepala Keuangan</v>
          </cell>
          <cell r="Q845">
            <v>0</v>
          </cell>
          <cell r="R845">
            <v>38718</v>
          </cell>
          <cell r="S845" t="str">
            <v>Islam</v>
          </cell>
          <cell r="T845" t="str">
            <v>Normal,07.00-15.30</v>
          </cell>
          <cell r="U845" t="str">
            <v>07</v>
          </cell>
          <cell r="V845">
            <v>38626</v>
          </cell>
          <cell r="W845" t="str">
            <v>203</v>
          </cell>
          <cell r="X845" t="str">
            <v>3</v>
          </cell>
          <cell r="Y845" t="str">
            <v>Three Dependents</v>
          </cell>
          <cell r="Z845" t="str">
            <v>BANK BRI BRI-ID-PRB-0184 0184.01.006626.50.</v>
          </cell>
          <cell r="AA845" t="str">
            <v>3</v>
          </cell>
          <cell r="AB845" t="str">
            <v>Upah Tetap</v>
          </cell>
          <cell r="AC845">
            <v>6347177</v>
          </cell>
          <cell r="AD845" t="str">
            <v>Gaji Pokok</v>
          </cell>
          <cell r="AE845">
            <v>426963</v>
          </cell>
          <cell r="AF845">
            <v>6</v>
          </cell>
          <cell r="AG845" t="str">
            <v>Pendopo</v>
          </cell>
          <cell r="AH845" t="str">
            <v>06 Kejur. III (AKA)</v>
          </cell>
          <cell r="AI845">
            <v>6</v>
          </cell>
          <cell r="AJ845">
            <v>6</v>
          </cell>
          <cell r="AK845">
            <v>6</v>
          </cell>
          <cell r="AL845">
            <v>5</v>
          </cell>
          <cell r="AM845">
            <v>5</v>
          </cell>
        </row>
        <row r="846">
          <cell r="B846" t="str">
            <v>659749</v>
          </cell>
          <cell r="C846" t="str">
            <v>MUHAMMAD AMIN</v>
          </cell>
          <cell r="D846" t="str">
            <v>PWTT</v>
          </cell>
          <cell r="E846" t="str">
            <v>TL.AKAR, PENDOPO</v>
          </cell>
          <cell r="F846">
            <v>49</v>
          </cell>
          <cell r="G846">
            <v>20741</v>
          </cell>
          <cell r="H846">
            <v>30648</v>
          </cell>
          <cell r="I846">
            <v>30014</v>
          </cell>
          <cell r="J846" t="str">
            <v>PT. Pertamina EP Sumatra</v>
          </cell>
          <cell r="K846" t="str">
            <v>Madya</v>
          </cell>
          <cell r="L846" t="str">
            <v>Prabumulih</v>
          </cell>
          <cell r="M846" t="str">
            <v>S274000</v>
          </cell>
          <cell r="N846" t="str">
            <v>Financial &amp; Administ</v>
          </cell>
          <cell r="O846" t="str">
            <v>35039164</v>
          </cell>
          <cell r="P846" t="str">
            <v>Pengawas Pengukuran Bawah Tanah/DYN/SON</v>
          </cell>
          <cell r="Q846">
            <v>0</v>
          </cell>
          <cell r="R846">
            <v>38718</v>
          </cell>
          <cell r="S846" t="str">
            <v>Islam</v>
          </cell>
          <cell r="T846" t="str">
            <v>Normal,07.00-15.30</v>
          </cell>
          <cell r="U846" t="str">
            <v>08</v>
          </cell>
          <cell r="V846">
            <v>38443</v>
          </cell>
          <cell r="W846" t="str">
            <v>202</v>
          </cell>
          <cell r="X846" t="str">
            <v>2</v>
          </cell>
          <cell r="Y846" t="str">
            <v>Two Dependents</v>
          </cell>
          <cell r="Z846" t="str">
            <v>BANK BRI BRI-ID-PDO-0575 33.01.5134</v>
          </cell>
          <cell r="AA846" t="str">
            <v>4</v>
          </cell>
          <cell r="AB846" t="str">
            <v>Upah Tetap</v>
          </cell>
          <cell r="AC846">
            <v>5846921</v>
          </cell>
          <cell r="AD846" t="str">
            <v>Gaji Pokok</v>
          </cell>
          <cell r="AE846">
            <v>353760</v>
          </cell>
          <cell r="AF846">
            <v>6</v>
          </cell>
          <cell r="AG846" t="str">
            <v>Pendopo</v>
          </cell>
          <cell r="AH846" t="str">
            <v>06 Kejur. III (AKA)</v>
          </cell>
          <cell r="AI846">
            <v>6</v>
          </cell>
          <cell r="AJ846">
            <v>6</v>
          </cell>
          <cell r="AK846">
            <v>5</v>
          </cell>
          <cell r="AL846">
            <v>5</v>
          </cell>
          <cell r="AM846">
            <v>5</v>
          </cell>
        </row>
        <row r="847">
          <cell r="B847" t="str">
            <v>744418</v>
          </cell>
          <cell r="C847" t="str">
            <v>I KETUT MANIK SATWIKA DHARMA</v>
          </cell>
          <cell r="D847" t="str">
            <v>PWTT</v>
          </cell>
          <cell r="E847" t="str">
            <v>Yogyakarta</v>
          </cell>
          <cell r="F847">
            <v>28</v>
          </cell>
          <cell r="G847">
            <v>28593</v>
          </cell>
          <cell r="H847">
            <v>37956</v>
          </cell>
          <cell r="I847">
            <v>37956</v>
          </cell>
          <cell r="J847" t="str">
            <v>PT. Pertamina EP Sumatra</v>
          </cell>
          <cell r="K847" t="str">
            <v>Madya</v>
          </cell>
          <cell r="L847" t="str">
            <v>Prabumulih</v>
          </cell>
          <cell r="M847" t="str">
            <v>S274000</v>
          </cell>
          <cell r="N847" t="str">
            <v>Financial &amp; Administ</v>
          </cell>
          <cell r="O847" t="str">
            <v>35039160</v>
          </cell>
          <cell r="P847" t="str">
            <v>Pengawas Utama Ren &amp; Eval Keekonomian</v>
          </cell>
          <cell r="Q847">
            <v>0</v>
          </cell>
          <cell r="R847">
            <v>38718</v>
          </cell>
          <cell r="S847" t="str">
            <v>Hindu</v>
          </cell>
          <cell r="T847" t="str">
            <v>Normal,07.00-15.30</v>
          </cell>
          <cell r="U847" t="str">
            <v>08</v>
          </cell>
          <cell r="V847">
            <v>37956</v>
          </cell>
          <cell r="W847">
            <v>100</v>
          </cell>
          <cell r="X847" t="str">
            <v>F</v>
          </cell>
          <cell r="Y847" t="str">
            <v>Use Family Info</v>
          </cell>
          <cell r="Z847" t="str">
            <v>BANK MANDIRI MDR-ID-PRB-0147 113-00-0409539-8</v>
          </cell>
          <cell r="AA847" t="str">
            <v>1</v>
          </cell>
          <cell r="AB847" t="str">
            <v>Upah Tetap</v>
          </cell>
          <cell r="AC847">
            <v>3141150</v>
          </cell>
          <cell r="AD847" t="str">
            <v>Gaji Pokok</v>
          </cell>
          <cell r="AE847">
            <v>264440</v>
          </cell>
          <cell r="AF847">
            <v>6</v>
          </cell>
          <cell r="AG847" t="str">
            <v>Pendopo</v>
          </cell>
          <cell r="AH847" t="str">
            <v>09 PT - S1</v>
          </cell>
          <cell r="AI847">
            <v>0</v>
          </cell>
          <cell r="AJ847">
            <v>0</v>
          </cell>
          <cell r="AK847">
            <v>1</v>
          </cell>
          <cell r="AL847">
            <v>5</v>
          </cell>
          <cell r="AM847">
            <v>5</v>
          </cell>
        </row>
        <row r="848">
          <cell r="B848" t="str">
            <v>744732</v>
          </cell>
          <cell r="C848" t="str">
            <v>YOSI ARDILLA</v>
          </cell>
          <cell r="D848" t="str">
            <v>PWTT</v>
          </cell>
          <cell r="E848" t="str">
            <v>Subang</v>
          </cell>
          <cell r="F848">
            <v>27</v>
          </cell>
          <cell r="G848">
            <v>28659</v>
          </cell>
          <cell r="H848">
            <v>37956</v>
          </cell>
          <cell r="I848">
            <v>37956</v>
          </cell>
          <cell r="J848" t="str">
            <v>PT. Pertamina EP Sumatra</v>
          </cell>
          <cell r="K848" t="str">
            <v>Madya</v>
          </cell>
          <cell r="L848" t="str">
            <v>Prabumulih</v>
          </cell>
          <cell r="M848" t="str">
            <v>S274000</v>
          </cell>
          <cell r="N848" t="str">
            <v>Financial &amp; Administ</v>
          </cell>
          <cell r="O848" t="str">
            <v>35039252</v>
          </cell>
          <cell r="P848" t="str">
            <v>Pengawas Hukum &amp; Pertanahan</v>
          </cell>
          <cell r="Q848">
            <v>0</v>
          </cell>
          <cell r="R848">
            <v>38718</v>
          </cell>
          <cell r="S848" t="str">
            <v>Islam</v>
          </cell>
          <cell r="T848" t="str">
            <v>Normal,07.00-15.30</v>
          </cell>
          <cell r="U848" t="str">
            <v>08</v>
          </cell>
          <cell r="V848">
            <v>37956</v>
          </cell>
          <cell r="W848" t="str">
            <v>201</v>
          </cell>
          <cell r="X848" t="str">
            <v>1</v>
          </cell>
          <cell r="Y848" t="str">
            <v>One Dependent</v>
          </cell>
          <cell r="Z848" t="str">
            <v>BANK BRI BRI-ID-PRB-0184 0184-01-013458-505</v>
          </cell>
          <cell r="AA848" t="str">
            <v>1</v>
          </cell>
          <cell r="AB848" t="str">
            <v>Upah Tetap</v>
          </cell>
          <cell r="AC848">
            <v>3170370</v>
          </cell>
          <cell r="AD848" t="str">
            <v>Gaji Pokok</v>
          </cell>
          <cell r="AE848">
            <v>264440</v>
          </cell>
          <cell r="AF848">
            <v>6</v>
          </cell>
          <cell r="AG848" t="str">
            <v>Pendopo</v>
          </cell>
          <cell r="AH848" t="str">
            <v>09 PT - S1</v>
          </cell>
          <cell r="AI848">
            <v>0</v>
          </cell>
          <cell r="AJ848">
            <v>0</v>
          </cell>
          <cell r="AK848">
            <v>1</v>
          </cell>
          <cell r="AL848">
            <v>6</v>
          </cell>
          <cell r="AM848">
            <v>6</v>
          </cell>
        </row>
        <row r="849">
          <cell r="B849" t="str">
            <v>397576</v>
          </cell>
          <cell r="C849" t="str">
            <v>ACHMAD DAMSI</v>
          </cell>
          <cell r="D849" t="str">
            <v>PWTT</v>
          </cell>
          <cell r="E849" t="str">
            <v>PALEMBANG</v>
          </cell>
          <cell r="F849">
            <v>52</v>
          </cell>
          <cell r="G849">
            <v>19686</v>
          </cell>
          <cell r="H849">
            <v>27181</v>
          </cell>
          <cell r="I849">
            <v>26877</v>
          </cell>
          <cell r="J849" t="str">
            <v>PT. Pertamina EP Sumatra</v>
          </cell>
          <cell r="K849" t="str">
            <v>Madya</v>
          </cell>
          <cell r="L849" t="str">
            <v>Prabumulih</v>
          </cell>
          <cell r="M849" t="str">
            <v>S274000</v>
          </cell>
          <cell r="N849" t="str">
            <v>Financial &amp; Administ</v>
          </cell>
          <cell r="O849" t="str">
            <v>30017781</v>
          </cell>
          <cell r="P849" t="str">
            <v>Non Establish</v>
          </cell>
          <cell r="Q849">
            <v>0</v>
          </cell>
          <cell r="R849">
            <v>38718</v>
          </cell>
          <cell r="S849" t="str">
            <v>Islam</v>
          </cell>
          <cell r="T849" t="str">
            <v>Normal,07.00-15.30</v>
          </cell>
          <cell r="U849" t="str">
            <v>09</v>
          </cell>
          <cell r="V849">
            <v>38078</v>
          </cell>
          <cell r="W849" t="str">
            <v>203</v>
          </cell>
          <cell r="X849" t="str">
            <v>3</v>
          </cell>
          <cell r="Y849" t="str">
            <v>Three Dependents</v>
          </cell>
          <cell r="Z849" t="str">
            <v>BANK BRI BRI-ID-PDO-0575 33-20-0820</v>
          </cell>
          <cell r="AA849" t="str">
            <v>4</v>
          </cell>
          <cell r="AB849" t="str">
            <v>Upah Tetap</v>
          </cell>
          <cell r="AC849">
            <v>5701892</v>
          </cell>
          <cell r="AD849" t="str">
            <v>Gaji Pokok</v>
          </cell>
          <cell r="AE849">
            <v>341980</v>
          </cell>
          <cell r="AF849">
            <v>6</v>
          </cell>
          <cell r="AG849" t="str">
            <v>Pendopo</v>
          </cell>
          <cell r="AH849" t="str">
            <v>06 Kejur. III (AKA)</v>
          </cell>
          <cell r="AI849">
            <v>6</v>
          </cell>
          <cell r="AJ849">
            <v>5</v>
          </cell>
          <cell r="AK849">
            <v>6</v>
          </cell>
          <cell r="AL849">
            <v>5</v>
          </cell>
          <cell r="AM849">
            <v>6</v>
          </cell>
        </row>
        <row r="850">
          <cell r="B850" t="str">
            <v>452899</v>
          </cell>
          <cell r="C850" t="str">
            <v>H. SYAILENDRA</v>
          </cell>
          <cell r="D850" t="str">
            <v>PWTT</v>
          </cell>
          <cell r="E850" t="str">
            <v>TG.LONTAR</v>
          </cell>
          <cell r="F850">
            <v>52</v>
          </cell>
          <cell r="G850">
            <v>19525</v>
          </cell>
          <cell r="H850">
            <v>27500</v>
          </cell>
          <cell r="I850">
            <v>27334</v>
          </cell>
          <cell r="J850" t="str">
            <v>PT. Pertamina EP Sumatra</v>
          </cell>
          <cell r="K850" t="str">
            <v>Madya</v>
          </cell>
          <cell r="L850" t="str">
            <v>Prabumulih</v>
          </cell>
          <cell r="M850" t="str">
            <v>S274000</v>
          </cell>
          <cell r="N850" t="str">
            <v>Financial &amp; Administ</v>
          </cell>
          <cell r="O850" t="str">
            <v>35039257</v>
          </cell>
          <cell r="P850" t="str">
            <v>Pengawas Hupmas</v>
          </cell>
          <cell r="Q850">
            <v>0</v>
          </cell>
          <cell r="R850">
            <v>38718</v>
          </cell>
          <cell r="S850" t="str">
            <v>Islam</v>
          </cell>
          <cell r="T850" t="str">
            <v>Normal,07.00-15.30</v>
          </cell>
          <cell r="U850" t="str">
            <v>09</v>
          </cell>
          <cell r="V850">
            <v>37712</v>
          </cell>
          <cell r="W850" t="str">
            <v>203</v>
          </cell>
          <cell r="X850" t="str">
            <v>3</v>
          </cell>
          <cell r="Y850" t="str">
            <v>Three Dependents</v>
          </cell>
          <cell r="Z850" t="str">
            <v>BANK BRI BRI-ID-PRB-0184 184-01-000752-50-4</v>
          </cell>
          <cell r="AA850" t="str">
            <v>4</v>
          </cell>
          <cell r="AB850" t="str">
            <v>Upah Tetap</v>
          </cell>
          <cell r="AC850">
            <v>5672336</v>
          </cell>
          <cell r="AD850" t="str">
            <v>Gaji Pokok</v>
          </cell>
          <cell r="AE850">
            <v>338380</v>
          </cell>
          <cell r="AF850">
            <v>6</v>
          </cell>
          <cell r="AG850" t="str">
            <v>Pendopo</v>
          </cell>
          <cell r="AH850" t="str">
            <v>05 SLTA</v>
          </cell>
          <cell r="AI850">
            <v>5</v>
          </cell>
          <cell r="AJ850">
            <v>6</v>
          </cell>
          <cell r="AK850">
            <v>5</v>
          </cell>
          <cell r="AL850">
            <v>6</v>
          </cell>
          <cell r="AM850">
            <v>5</v>
          </cell>
        </row>
        <row r="851">
          <cell r="B851" t="str">
            <v>579948</v>
          </cell>
          <cell r="C851" t="str">
            <v>MARIYANTO</v>
          </cell>
          <cell r="D851" t="str">
            <v>PWTT</v>
          </cell>
          <cell r="E851" t="str">
            <v>MADIUN, JATIM</v>
          </cell>
          <cell r="F851">
            <v>49</v>
          </cell>
          <cell r="G851">
            <v>20802</v>
          </cell>
          <cell r="H851">
            <v>29556</v>
          </cell>
          <cell r="I851">
            <v>29556</v>
          </cell>
          <cell r="J851" t="str">
            <v>PT. Pertamina EP Sumatra</v>
          </cell>
          <cell r="K851" t="str">
            <v>Madya</v>
          </cell>
          <cell r="L851" t="str">
            <v>Prabumulih</v>
          </cell>
          <cell r="M851" t="str">
            <v>S274000</v>
          </cell>
          <cell r="N851" t="str">
            <v>Financial &amp; Administ</v>
          </cell>
          <cell r="O851" t="str">
            <v>30017783</v>
          </cell>
          <cell r="P851" t="str">
            <v>Non Establish</v>
          </cell>
          <cell r="Q851">
            <v>0</v>
          </cell>
          <cell r="R851">
            <v>38718</v>
          </cell>
          <cell r="S851" t="str">
            <v>Islam</v>
          </cell>
          <cell r="T851" t="str">
            <v>Normal,07.00-15.30</v>
          </cell>
          <cell r="U851" t="str">
            <v>09</v>
          </cell>
          <cell r="V851">
            <v>38443</v>
          </cell>
          <cell r="W851" t="str">
            <v>203</v>
          </cell>
          <cell r="X851" t="str">
            <v>3</v>
          </cell>
          <cell r="Y851" t="str">
            <v>Three Dependents</v>
          </cell>
          <cell r="Z851" t="str">
            <v>BANK BRI BRI-ID-PDO-0575 33-01-3196</v>
          </cell>
          <cell r="AA851" t="str">
            <v>4</v>
          </cell>
          <cell r="AB851" t="str">
            <v>Upah Tetap</v>
          </cell>
          <cell r="AC851">
            <v>5559823</v>
          </cell>
          <cell r="AD851" t="str">
            <v>Gaji Pokok</v>
          </cell>
          <cell r="AE851">
            <v>316780</v>
          </cell>
          <cell r="AF851">
            <v>6</v>
          </cell>
          <cell r="AG851" t="str">
            <v>Pendopo</v>
          </cell>
          <cell r="AH851" t="str">
            <v>05 SLTA</v>
          </cell>
          <cell r="AI851">
            <v>6</v>
          </cell>
          <cell r="AJ851">
            <v>5</v>
          </cell>
          <cell r="AK851">
            <v>6</v>
          </cell>
          <cell r="AL851">
            <v>6</v>
          </cell>
          <cell r="AM851">
            <v>6</v>
          </cell>
        </row>
        <row r="852">
          <cell r="B852" t="str">
            <v>659992</v>
          </cell>
          <cell r="C852" t="str">
            <v>M. DJAUHARI</v>
          </cell>
          <cell r="D852" t="str">
            <v>PWTT</v>
          </cell>
          <cell r="E852" t="str">
            <v>PENDOPO</v>
          </cell>
          <cell r="F852">
            <v>53</v>
          </cell>
          <cell r="G852">
            <v>19471</v>
          </cell>
          <cell r="H852">
            <v>30648</v>
          </cell>
          <cell r="I852">
            <v>29817</v>
          </cell>
          <cell r="J852" t="str">
            <v>PT. Pertamina EP Sumatra</v>
          </cell>
          <cell r="K852" t="str">
            <v>Madya</v>
          </cell>
          <cell r="L852" t="str">
            <v>Prabumulih</v>
          </cell>
          <cell r="M852" t="str">
            <v>S274000</v>
          </cell>
          <cell r="N852" t="str">
            <v>Financial &amp; Administ</v>
          </cell>
          <cell r="O852" t="str">
            <v>35039292</v>
          </cell>
          <cell r="P852" t="str">
            <v>Non Establish</v>
          </cell>
          <cell r="Q852">
            <v>0</v>
          </cell>
          <cell r="R852">
            <v>38718</v>
          </cell>
          <cell r="S852" t="str">
            <v>Islam</v>
          </cell>
          <cell r="T852" t="str">
            <v>Normal,07.00-15.30</v>
          </cell>
          <cell r="U852" t="str">
            <v>09</v>
          </cell>
          <cell r="V852">
            <v>37712</v>
          </cell>
          <cell r="W852" t="str">
            <v>203</v>
          </cell>
          <cell r="X852" t="str">
            <v>3</v>
          </cell>
          <cell r="Y852" t="str">
            <v>Three Dependents</v>
          </cell>
          <cell r="Z852" t="str">
            <v>BANK BRI BRI-ID-PDO-0575 33-01-0446</v>
          </cell>
          <cell r="AA852" t="str">
            <v>3</v>
          </cell>
          <cell r="AB852" t="str">
            <v>Upah Tetap</v>
          </cell>
          <cell r="AC852">
            <v>5235809</v>
          </cell>
          <cell r="AD852" t="str">
            <v>Gaji Pokok</v>
          </cell>
          <cell r="AE852">
            <v>329403</v>
          </cell>
          <cell r="AF852">
            <v>6</v>
          </cell>
          <cell r="AG852" t="str">
            <v>Pendopo</v>
          </cell>
          <cell r="AH852" t="str">
            <v>05 SLTA</v>
          </cell>
          <cell r="AI852">
            <v>4</v>
          </cell>
          <cell r="AJ852">
            <v>6</v>
          </cell>
          <cell r="AK852">
            <v>5</v>
          </cell>
          <cell r="AL852">
            <v>5</v>
          </cell>
          <cell r="AM852">
            <v>5</v>
          </cell>
        </row>
        <row r="853">
          <cell r="B853" t="str">
            <v>700652</v>
          </cell>
          <cell r="C853" t="str">
            <v>TUTI DWI PATMAYANTI</v>
          </cell>
          <cell r="D853" t="str">
            <v>PWTT</v>
          </cell>
          <cell r="E853" t="str">
            <v>PRABUMULIH</v>
          </cell>
          <cell r="F853">
            <v>37</v>
          </cell>
          <cell r="G853">
            <v>25139</v>
          </cell>
          <cell r="H853">
            <v>32399</v>
          </cell>
          <cell r="I853">
            <v>32399</v>
          </cell>
          <cell r="J853" t="str">
            <v>PT. Pertamina EP Sumatra</v>
          </cell>
          <cell r="K853" t="str">
            <v>Madya</v>
          </cell>
          <cell r="L853" t="str">
            <v>Prabumulih</v>
          </cell>
          <cell r="M853" t="str">
            <v>S274000</v>
          </cell>
          <cell r="N853" t="str">
            <v>Financial &amp; Administ</v>
          </cell>
          <cell r="O853" t="str">
            <v>30017779</v>
          </cell>
          <cell r="P853" t="str">
            <v>Non Establish</v>
          </cell>
          <cell r="Q853">
            <v>0</v>
          </cell>
          <cell r="R853">
            <v>38718</v>
          </cell>
          <cell r="S853" t="str">
            <v>Islam</v>
          </cell>
          <cell r="T853" t="str">
            <v>Normal,07.00-15.30</v>
          </cell>
          <cell r="U853" t="str">
            <v>09</v>
          </cell>
          <cell r="V853">
            <v>37712</v>
          </cell>
          <cell r="W853" t="str">
            <v>200</v>
          </cell>
          <cell r="X853" t="str">
            <v>0</v>
          </cell>
          <cell r="Y853" t="str">
            <v>No Dependent</v>
          </cell>
          <cell r="Z853" t="str">
            <v>BANK MANDIRI MDR-ID-PRB-0147 113-0002188955</v>
          </cell>
          <cell r="AA853" t="str">
            <v>3</v>
          </cell>
          <cell r="AB853" t="str">
            <v>Upah Tetap</v>
          </cell>
          <cell r="AC853">
            <v>5147340</v>
          </cell>
          <cell r="AD853" t="str">
            <v>Gaji Pokok</v>
          </cell>
          <cell r="AE853">
            <v>287980</v>
          </cell>
          <cell r="AF853">
            <v>6</v>
          </cell>
          <cell r="AG853" t="str">
            <v>Pendopo</v>
          </cell>
          <cell r="AH853" t="str">
            <v>09 PT - S1</v>
          </cell>
          <cell r="AI853">
            <v>5</v>
          </cell>
          <cell r="AJ853">
            <v>5</v>
          </cell>
          <cell r="AK853">
            <v>5</v>
          </cell>
          <cell r="AL853">
            <v>5</v>
          </cell>
          <cell r="AM853">
            <v>5</v>
          </cell>
        </row>
        <row r="854">
          <cell r="B854" t="str">
            <v>538483</v>
          </cell>
          <cell r="C854" t="str">
            <v>YUSMAN YUDO</v>
          </cell>
          <cell r="D854" t="str">
            <v>PWTT</v>
          </cell>
          <cell r="E854" t="str">
            <v>PRABUMULIH</v>
          </cell>
          <cell r="F854">
            <v>51</v>
          </cell>
          <cell r="G854">
            <v>19954</v>
          </cell>
          <cell r="H854">
            <v>29068</v>
          </cell>
          <cell r="I854">
            <v>29068</v>
          </cell>
          <cell r="J854" t="str">
            <v>PT. Pertamina EP Sumatra</v>
          </cell>
          <cell r="K854" t="str">
            <v>Biasa</v>
          </cell>
          <cell r="L854" t="str">
            <v>Prabumulih</v>
          </cell>
          <cell r="M854" t="str">
            <v>S274000</v>
          </cell>
          <cell r="N854" t="str">
            <v>Financial &amp; Administ</v>
          </cell>
          <cell r="O854" t="str">
            <v>30017785</v>
          </cell>
          <cell r="P854" t="str">
            <v>Non Establish</v>
          </cell>
          <cell r="Q854">
            <v>0</v>
          </cell>
          <cell r="R854">
            <v>38718</v>
          </cell>
          <cell r="S854" t="str">
            <v>Islam</v>
          </cell>
          <cell r="T854" t="str">
            <v>Normal,07.00-15.30</v>
          </cell>
          <cell r="U854" t="str">
            <v>10</v>
          </cell>
          <cell r="V854">
            <v>38078</v>
          </cell>
          <cell r="W854" t="str">
            <v>203</v>
          </cell>
          <cell r="X854" t="str">
            <v>3</v>
          </cell>
          <cell r="Y854" t="str">
            <v>Three Dependents</v>
          </cell>
          <cell r="Z854" t="str">
            <v>BANK MANDIRI MDR-ID-PRB-0147 1130096014398</v>
          </cell>
          <cell r="AA854" t="str">
            <v>4</v>
          </cell>
          <cell r="AB854" t="str">
            <v>Upah Tetap</v>
          </cell>
          <cell r="AC854">
            <v>4123306</v>
          </cell>
          <cell r="AD854" t="str">
            <v>Gaji Pokok</v>
          </cell>
          <cell r="AE854">
            <v>258750</v>
          </cell>
          <cell r="AF854">
            <v>6</v>
          </cell>
          <cell r="AG854" t="str">
            <v>Pendopo</v>
          </cell>
          <cell r="AH854" t="str">
            <v>05 SLTA</v>
          </cell>
          <cell r="AI854">
            <v>4</v>
          </cell>
          <cell r="AJ854">
            <v>6</v>
          </cell>
          <cell r="AK854">
            <v>5</v>
          </cell>
          <cell r="AL854">
            <v>5</v>
          </cell>
          <cell r="AM854">
            <v>5</v>
          </cell>
        </row>
        <row r="855">
          <cell r="B855" t="str">
            <v>553087</v>
          </cell>
          <cell r="C855" t="str">
            <v>SELAMET HERYADI</v>
          </cell>
          <cell r="D855" t="str">
            <v>PWTT</v>
          </cell>
          <cell r="E855" t="str">
            <v>AMBON, MALUKU</v>
          </cell>
          <cell r="F855">
            <v>48</v>
          </cell>
          <cell r="G855">
            <v>21127</v>
          </cell>
          <cell r="H855">
            <v>29373</v>
          </cell>
          <cell r="I855">
            <v>29373</v>
          </cell>
          <cell r="J855" t="str">
            <v>PT. Pertamina EP Sumatra</v>
          </cell>
          <cell r="K855" t="str">
            <v>Biasa</v>
          </cell>
          <cell r="L855" t="str">
            <v>Prabumulih</v>
          </cell>
          <cell r="M855" t="str">
            <v>S274000</v>
          </cell>
          <cell r="N855" t="str">
            <v>Financial &amp; Administ</v>
          </cell>
          <cell r="O855" t="str">
            <v>35039166</v>
          </cell>
          <cell r="P855" t="str">
            <v>Pengawas Bengkel Katub Sembur Buatan</v>
          </cell>
          <cell r="Q855">
            <v>0</v>
          </cell>
          <cell r="R855">
            <v>38718</v>
          </cell>
          <cell r="S855" t="str">
            <v>Islam</v>
          </cell>
          <cell r="T855" t="str">
            <v>Normal,07.00-15.30</v>
          </cell>
          <cell r="U855" t="str">
            <v>10</v>
          </cell>
          <cell r="V855">
            <v>37712</v>
          </cell>
          <cell r="W855" t="str">
            <v>203</v>
          </cell>
          <cell r="X855" t="str">
            <v>3</v>
          </cell>
          <cell r="Y855" t="str">
            <v>Three Dependents</v>
          </cell>
          <cell r="Z855" t="str">
            <v>BANK BRI BRI-ID-PDO-0575 33-21-8228</v>
          </cell>
          <cell r="AA855" t="str">
            <v>4</v>
          </cell>
          <cell r="AB855" t="str">
            <v>Upah Tetap</v>
          </cell>
          <cell r="AC855">
            <v>4258542</v>
          </cell>
          <cell r="AD855" t="str">
            <v>Gaji Pokok</v>
          </cell>
          <cell r="AE855">
            <v>258750</v>
          </cell>
          <cell r="AF855">
            <v>6</v>
          </cell>
          <cell r="AG855" t="str">
            <v>Pendopo</v>
          </cell>
          <cell r="AH855" t="str">
            <v>05 SLTA</v>
          </cell>
          <cell r="AI855">
            <v>5</v>
          </cell>
          <cell r="AJ855">
            <v>4</v>
          </cell>
          <cell r="AK855">
            <v>5</v>
          </cell>
          <cell r="AL855">
            <v>5</v>
          </cell>
          <cell r="AM855">
            <v>5</v>
          </cell>
        </row>
        <row r="856">
          <cell r="B856" t="str">
            <v>580335</v>
          </cell>
          <cell r="C856" t="str">
            <v>SUYADI</v>
          </cell>
          <cell r="D856" t="str">
            <v>PWTT</v>
          </cell>
          <cell r="E856" t="str">
            <v>PRABUMULIH</v>
          </cell>
          <cell r="F856">
            <v>48</v>
          </cell>
          <cell r="G856">
            <v>20952</v>
          </cell>
          <cell r="H856">
            <v>29556</v>
          </cell>
          <cell r="I856">
            <v>29556</v>
          </cell>
          <cell r="J856" t="str">
            <v>PT. Pertamina EP Sumatra</v>
          </cell>
          <cell r="K856" t="str">
            <v>Biasa</v>
          </cell>
          <cell r="L856" t="str">
            <v>Prabumulih</v>
          </cell>
          <cell r="M856" t="str">
            <v>S274000</v>
          </cell>
          <cell r="N856" t="str">
            <v>Financial &amp; Administ</v>
          </cell>
          <cell r="O856" t="str">
            <v>30017784</v>
          </cell>
          <cell r="P856" t="str">
            <v>Non Establish</v>
          </cell>
          <cell r="Q856">
            <v>0</v>
          </cell>
          <cell r="R856">
            <v>38718</v>
          </cell>
          <cell r="S856" t="str">
            <v>Islam</v>
          </cell>
          <cell r="T856" t="str">
            <v>Normal,07.00-15.30</v>
          </cell>
          <cell r="U856" t="str">
            <v>10</v>
          </cell>
          <cell r="V856">
            <v>38078</v>
          </cell>
          <cell r="W856" t="str">
            <v>203</v>
          </cell>
          <cell r="X856" t="str">
            <v>3</v>
          </cell>
          <cell r="Y856" t="str">
            <v>Three Dependents</v>
          </cell>
          <cell r="Z856" t="str">
            <v>BANK BNI BNI-ID-PRB-0447 83737253</v>
          </cell>
          <cell r="AA856" t="str">
            <v>4</v>
          </cell>
          <cell r="AB856" t="str">
            <v>Upah Tetap</v>
          </cell>
          <cell r="AC856">
            <v>4128428</v>
          </cell>
          <cell r="AD856" t="str">
            <v>Gaji Pokok</v>
          </cell>
          <cell r="AE856">
            <v>255640</v>
          </cell>
          <cell r="AF856">
            <v>6</v>
          </cell>
          <cell r="AG856" t="str">
            <v>Pendopo</v>
          </cell>
          <cell r="AH856" t="str">
            <v>05 SLTA</v>
          </cell>
          <cell r="AI856">
            <v>6</v>
          </cell>
          <cell r="AJ856">
            <v>4</v>
          </cell>
          <cell r="AK856">
            <v>5</v>
          </cell>
          <cell r="AL856">
            <v>4</v>
          </cell>
          <cell r="AM856">
            <v>4</v>
          </cell>
        </row>
        <row r="857">
          <cell r="B857" t="str">
            <v>675705</v>
          </cell>
          <cell r="C857" t="str">
            <v>SARKOWI B.</v>
          </cell>
          <cell r="D857" t="str">
            <v>PWTT</v>
          </cell>
          <cell r="E857" t="str">
            <v>GUNUNG RAJA</v>
          </cell>
          <cell r="F857">
            <v>47</v>
          </cell>
          <cell r="G857">
            <v>21520</v>
          </cell>
          <cell r="H857">
            <v>31107</v>
          </cell>
          <cell r="I857">
            <v>30864</v>
          </cell>
          <cell r="J857" t="str">
            <v>PT. Pertamina EP Sumatra</v>
          </cell>
          <cell r="K857" t="str">
            <v>Biasa</v>
          </cell>
          <cell r="L857" t="str">
            <v>Prabumulih</v>
          </cell>
          <cell r="M857" t="str">
            <v>S274000</v>
          </cell>
          <cell r="N857" t="str">
            <v>Financial &amp; Administ</v>
          </cell>
          <cell r="O857" t="str">
            <v>35039236</v>
          </cell>
          <cell r="P857" t="str">
            <v>Pengawas Jasa-Jasa</v>
          </cell>
          <cell r="Q857">
            <v>0</v>
          </cell>
          <cell r="R857">
            <v>38718</v>
          </cell>
          <cell r="S857" t="str">
            <v>Islam</v>
          </cell>
          <cell r="T857" t="str">
            <v>Normal,07.00-15.30</v>
          </cell>
          <cell r="U857" t="str">
            <v>10</v>
          </cell>
          <cell r="V857">
            <v>38261</v>
          </cell>
          <cell r="W857" t="str">
            <v>203</v>
          </cell>
          <cell r="X857" t="str">
            <v>3</v>
          </cell>
          <cell r="Y857" t="str">
            <v>Three Dependents</v>
          </cell>
          <cell r="Z857" t="str">
            <v>BANK BRI BRI-ID-PDO-0575 33-01-3600</v>
          </cell>
          <cell r="AA857" t="str">
            <v>3</v>
          </cell>
          <cell r="AB857" t="str">
            <v>Upah Tetap</v>
          </cell>
          <cell r="AC857">
            <v>4019975</v>
          </cell>
          <cell r="AD857" t="str">
            <v>Gaji Pokok</v>
          </cell>
          <cell r="AE857">
            <v>243200</v>
          </cell>
          <cell r="AF857">
            <v>6</v>
          </cell>
          <cell r="AG857" t="str">
            <v>Pendopo</v>
          </cell>
          <cell r="AH857" t="str">
            <v>05 SLTA</v>
          </cell>
          <cell r="AI857">
            <v>5</v>
          </cell>
          <cell r="AJ857">
            <v>5</v>
          </cell>
          <cell r="AK857">
            <v>5</v>
          </cell>
          <cell r="AL857">
            <v>6</v>
          </cell>
          <cell r="AM857">
            <v>6</v>
          </cell>
        </row>
        <row r="858">
          <cell r="B858" t="str">
            <v>675981</v>
          </cell>
          <cell r="C858" t="str">
            <v>SULKOPNI</v>
          </cell>
          <cell r="D858" t="str">
            <v>PWTT</v>
          </cell>
          <cell r="E858" t="str">
            <v>PALEMBANG</v>
          </cell>
          <cell r="F858">
            <v>42</v>
          </cell>
          <cell r="G858">
            <v>23431</v>
          </cell>
          <cell r="H858">
            <v>31107</v>
          </cell>
          <cell r="I858">
            <v>30987</v>
          </cell>
          <cell r="J858" t="str">
            <v>PT. Pertamina EP Sumatra</v>
          </cell>
          <cell r="K858" t="str">
            <v>Biasa</v>
          </cell>
          <cell r="L858" t="str">
            <v>Prabumulih</v>
          </cell>
          <cell r="M858" t="str">
            <v>S274000</v>
          </cell>
          <cell r="N858" t="str">
            <v>Financial &amp; Administ</v>
          </cell>
          <cell r="O858" t="str">
            <v>35039162</v>
          </cell>
          <cell r="P858" t="str">
            <v>Pengawas Data Potensi &amp; Fas Produksi</v>
          </cell>
          <cell r="Q858">
            <v>0</v>
          </cell>
          <cell r="R858">
            <v>38718</v>
          </cell>
          <cell r="S858" t="str">
            <v>Islam</v>
          </cell>
          <cell r="T858" t="str">
            <v>Normal,07.00-15.30</v>
          </cell>
          <cell r="U858" t="str">
            <v>10</v>
          </cell>
          <cell r="V858">
            <v>38443</v>
          </cell>
          <cell r="W858">
            <v>100</v>
          </cell>
          <cell r="X858" t="str">
            <v>F</v>
          </cell>
          <cell r="Y858" t="str">
            <v>Use Family Info</v>
          </cell>
          <cell r="Z858" t="str">
            <v>BANK BRI BRI-ID-PDO-0575 33-01-3612</v>
          </cell>
          <cell r="AA858" t="str">
            <v>4</v>
          </cell>
          <cell r="AB858" t="str">
            <v>Upah Tetap</v>
          </cell>
          <cell r="AC858">
            <v>4165260</v>
          </cell>
          <cell r="AD858" t="str">
            <v>Gaji Pokok</v>
          </cell>
          <cell r="AE858">
            <v>243200</v>
          </cell>
          <cell r="AF858">
            <v>6</v>
          </cell>
          <cell r="AG858" t="str">
            <v>Pendopo</v>
          </cell>
          <cell r="AH858" t="str">
            <v>06 Kejur. III (AKA)</v>
          </cell>
          <cell r="AI858">
            <v>6</v>
          </cell>
          <cell r="AJ858">
            <v>5</v>
          </cell>
          <cell r="AK858">
            <v>6</v>
          </cell>
          <cell r="AL858">
            <v>6</v>
          </cell>
          <cell r="AM858">
            <v>6</v>
          </cell>
        </row>
        <row r="859">
          <cell r="B859" t="str">
            <v>676118</v>
          </cell>
          <cell r="C859" t="str">
            <v>ROMLI</v>
          </cell>
          <cell r="D859" t="str">
            <v>PWTT</v>
          </cell>
          <cell r="E859" t="str">
            <v>PENDOPO</v>
          </cell>
          <cell r="F859">
            <v>44</v>
          </cell>
          <cell r="G859">
            <v>22526</v>
          </cell>
          <cell r="H859">
            <v>31107</v>
          </cell>
          <cell r="I859">
            <v>30864</v>
          </cell>
          <cell r="J859" t="str">
            <v>PT. Pertamina EP Sumatra</v>
          </cell>
          <cell r="K859" t="str">
            <v>Biasa</v>
          </cell>
          <cell r="L859" t="str">
            <v>Prabumulih</v>
          </cell>
          <cell r="M859" t="str">
            <v>S274000</v>
          </cell>
          <cell r="N859" t="str">
            <v>Financial &amp; Administ</v>
          </cell>
          <cell r="O859" t="str">
            <v>35039169</v>
          </cell>
          <cell r="P859" t="str">
            <v>Pengawas Adm. Umum</v>
          </cell>
          <cell r="Q859">
            <v>0</v>
          </cell>
          <cell r="R859">
            <v>38718</v>
          </cell>
          <cell r="S859" t="str">
            <v>Islam</v>
          </cell>
          <cell r="T859" t="str">
            <v>Normal,07.00-15.30</v>
          </cell>
          <cell r="U859" t="str">
            <v>10</v>
          </cell>
          <cell r="V859">
            <v>38078</v>
          </cell>
          <cell r="W859" t="str">
            <v>202</v>
          </cell>
          <cell r="X859" t="str">
            <v>2</v>
          </cell>
          <cell r="Y859" t="str">
            <v>Two Dependents</v>
          </cell>
          <cell r="Z859" t="str">
            <v>BANK BRI BRI-ID-PDO-0575 33-01-3597</v>
          </cell>
          <cell r="AA859" t="str">
            <v>3</v>
          </cell>
          <cell r="AB859" t="str">
            <v>Upah Tetap</v>
          </cell>
          <cell r="AC859">
            <v>3945752</v>
          </cell>
          <cell r="AD859" t="str">
            <v>Gaji Pokok</v>
          </cell>
          <cell r="AE859">
            <v>243200</v>
          </cell>
          <cell r="AF859">
            <v>6</v>
          </cell>
          <cell r="AG859" t="str">
            <v>Pendopo</v>
          </cell>
          <cell r="AH859" t="str">
            <v>06 Kejur. III (AKA)</v>
          </cell>
          <cell r="AI859">
            <v>6</v>
          </cell>
          <cell r="AJ859">
            <v>5</v>
          </cell>
          <cell r="AK859">
            <v>6</v>
          </cell>
          <cell r="AL859">
            <v>5</v>
          </cell>
          <cell r="AM859">
            <v>5</v>
          </cell>
        </row>
        <row r="860">
          <cell r="B860" t="str">
            <v>679991</v>
          </cell>
          <cell r="C860" t="str">
            <v>A. YESMAN</v>
          </cell>
          <cell r="D860" t="str">
            <v>PWTT</v>
          </cell>
          <cell r="E860" t="str">
            <v>LAHAT</v>
          </cell>
          <cell r="F860">
            <v>46</v>
          </cell>
          <cell r="G860">
            <v>21978</v>
          </cell>
          <cell r="H860">
            <v>31244</v>
          </cell>
          <cell r="I860">
            <v>31244</v>
          </cell>
          <cell r="J860" t="str">
            <v>PT. Pertamina EP Sumatra</v>
          </cell>
          <cell r="K860" t="str">
            <v>Biasa</v>
          </cell>
          <cell r="L860" t="str">
            <v>Prabumulih</v>
          </cell>
          <cell r="M860" t="str">
            <v>S274000</v>
          </cell>
          <cell r="N860" t="str">
            <v>Financial &amp; Administ</v>
          </cell>
          <cell r="O860" t="str">
            <v>35039165</v>
          </cell>
          <cell r="P860" t="str">
            <v>Pengawas Instr. Kalibrasi &amp; Test Unit</v>
          </cell>
          <cell r="Q860">
            <v>0</v>
          </cell>
          <cell r="R860">
            <v>38718</v>
          </cell>
          <cell r="S860" t="str">
            <v>Islam</v>
          </cell>
          <cell r="T860" t="str">
            <v>Normal,07.00-15.30</v>
          </cell>
          <cell r="U860" t="str">
            <v>10</v>
          </cell>
          <cell r="V860">
            <v>38808</v>
          </cell>
          <cell r="W860" t="str">
            <v>202</v>
          </cell>
          <cell r="X860" t="str">
            <v>2</v>
          </cell>
          <cell r="Y860" t="str">
            <v>Two Dependents</v>
          </cell>
          <cell r="Z860" t="str">
            <v>BANK MANDIRI MDR-ID-PDO-0146 113-0097044428</v>
          </cell>
          <cell r="AA860" t="str">
            <v>3</v>
          </cell>
          <cell r="AB860" t="str">
            <v>Upah Tetap</v>
          </cell>
          <cell r="AC860">
            <v>3992730</v>
          </cell>
          <cell r="AD860" t="str">
            <v>Gaji Pokok</v>
          </cell>
          <cell r="AE860">
            <v>243200</v>
          </cell>
          <cell r="AF860">
            <v>6</v>
          </cell>
          <cell r="AG860" t="str">
            <v>Pendopo</v>
          </cell>
          <cell r="AH860" t="str">
            <v>05 SLTA</v>
          </cell>
          <cell r="AI860">
            <v>6</v>
          </cell>
          <cell r="AJ860">
            <v>5</v>
          </cell>
          <cell r="AK860">
            <v>5</v>
          </cell>
          <cell r="AL860">
            <v>6</v>
          </cell>
          <cell r="AM860">
            <v>6</v>
          </cell>
        </row>
        <row r="861">
          <cell r="B861" t="str">
            <v>680168</v>
          </cell>
          <cell r="C861" t="str">
            <v>SUPRIYANTO</v>
          </cell>
          <cell r="D861" t="str">
            <v>PWTT</v>
          </cell>
          <cell r="E861" t="str">
            <v>JAKARTA</v>
          </cell>
          <cell r="F861">
            <v>53</v>
          </cell>
          <cell r="G861">
            <v>19444</v>
          </cell>
          <cell r="H861">
            <v>31244</v>
          </cell>
          <cell r="I861">
            <v>31244</v>
          </cell>
          <cell r="J861" t="str">
            <v>PT. Pertamina EP Sumatra</v>
          </cell>
          <cell r="K861" t="str">
            <v>Biasa</v>
          </cell>
          <cell r="L861" t="str">
            <v>Prabumulih</v>
          </cell>
          <cell r="M861" t="str">
            <v>S274000</v>
          </cell>
          <cell r="N861" t="str">
            <v>Financial &amp; Administ</v>
          </cell>
          <cell r="O861" t="str">
            <v>30017782</v>
          </cell>
          <cell r="P861" t="str">
            <v>Non Establish</v>
          </cell>
          <cell r="Q861">
            <v>0</v>
          </cell>
          <cell r="R861">
            <v>38718</v>
          </cell>
          <cell r="S861" t="str">
            <v>Islam</v>
          </cell>
          <cell r="T861" t="str">
            <v>Normal,07.00-15.30</v>
          </cell>
          <cell r="U861" t="str">
            <v>10</v>
          </cell>
          <cell r="V861">
            <v>38808</v>
          </cell>
          <cell r="W861" t="str">
            <v>203</v>
          </cell>
          <cell r="X861" t="str">
            <v>3</v>
          </cell>
          <cell r="Y861" t="str">
            <v>Three Dependents</v>
          </cell>
          <cell r="Z861" t="str">
            <v>BANK BRI BRI-ID-PDO-0575 33-01-0382</v>
          </cell>
          <cell r="AA861" t="str">
            <v>4</v>
          </cell>
          <cell r="AB861" t="str">
            <v>Upah Tetap</v>
          </cell>
          <cell r="AC861">
            <v>4168277</v>
          </cell>
          <cell r="AD861" t="str">
            <v>Gaji Pokok</v>
          </cell>
          <cell r="AE861">
            <v>252525</v>
          </cell>
          <cell r="AF861">
            <v>6</v>
          </cell>
          <cell r="AG861" t="str">
            <v>Pendopo</v>
          </cell>
          <cell r="AH861" t="str">
            <v>05 SLTA</v>
          </cell>
          <cell r="AI861">
            <v>5</v>
          </cell>
          <cell r="AJ861">
            <v>6</v>
          </cell>
          <cell r="AK861">
            <v>6</v>
          </cell>
          <cell r="AL861">
            <v>6</v>
          </cell>
          <cell r="AM861">
            <v>6</v>
          </cell>
        </row>
        <row r="862">
          <cell r="B862" t="str">
            <v>680265</v>
          </cell>
          <cell r="C862" t="str">
            <v>ALI AKBAR</v>
          </cell>
          <cell r="D862" t="str">
            <v>PWTT</v>
          </cell>
          <cell r="E862" t="str">
            <v>PLAJU</v>
          </cell>
          <cell r="F862">
            <v>45</v>
          </cell>
          <cell r="G862">
            <v>22398</v>
          </cell>
          <cell r="H862">
            <v>31244</v>
          </cell>
          <cell r="I862">
            <v>31244</v>
          </cell>
          <cell r="J862" t="str">
            <v>PT. Pertamina EP Sumatra</v>
          </cell>
          <cell r="K862" t="str">
            <v>Biasa</v>
          </cell>
          <cell r="L862" t="str">
            <v>Prabumulih</v>
          </cell>
          <cell r="M862" t="str">
            <v>S274000</v>
          </cell>
          <cell r="N862" t="str">
            <v>Financial &amp; Administ</v>
          </cell>
          <cell r="O862" t="str">
            <v>35039168</v>
          </cell>
          <cell r="P862" t="str">
            <v>Pengawas Quantity Accounting Migas</v>
          </cell>
          <cell r="Q862">
            <v>0</v>
          </cell>
          <cell r="R862">
            <v>38718</v>
          </cell>
          <cell r="S862" t="str">
            <v>Islam</v>
          </cell>
          <cell r="T862" t="str">
            <v>Normal,07.00-15.30</v>
          </cell>
          <cell r="U862" t="str">
            <v>10</v>
          </cell>
          <cell r="V862">
            <v>38261</v>
          </cell>
          <cell r="W862" t="str">
            <v>203</v>
          </cell>
          <cell r="X862" t="str">
            <v>3</v>
          </cell>
          <cell r="Y862" t="str">
            <v>Three Dependents</v>
          </cell>
          <cell r="Z862" t="str">
            <v>BANK BRI BRI-ID-PDO-0575 33-01-1704</v>
          </cell>
          <cell r="AA862" t="str">
            <v>4</v>
          </cell>
          <cell r="AB862" t="str">
            <v>Upah Tetap</v>
          </cell>
          <cell r="AC862">
            <v>4114009</v>
          </cell>
          <cell r="AD862" t="str">
            <v>Gaji Pokok</v>
          </cell>
          <cell r="AE862">
            <v>246310</v>
          </cell>
          <cell r="AF862">
            <v>6</v>
          </cell>
          <cell r="AG862" t="str">
            <v>Pendopo</v>
          </cell>
          <cell r="AH862" t="str">
            <v>06 Kejur. III (AKA)</v>
          </cell>
          <cell r="AI862">
            <v>6</v>
          </cell>
          <cell r="AJ862">
            <v>6</v>
          </cell>
          <cell r="AK862">
            <v>6</v>
          </cell>
          <cell r="AL862">
            <v>6</v>
          </cell>
          <cell r="AM862">
            <v>6</v>
          </cell>
        </row>
        <row r="863">
          <cell r="B863" t="str">
            <v>540401</v>
          </cell>
          <cell r="C863" t="str">
            <v>A. DIN YUSUF</v>
          </cell>
          <cell r="D863" t="str">
            <v>PWTT</v>
          </cell>
          <cell r="E863" t="str">
            <v>LUBUK RAMAN, LIOT</v>
          </cell>
          <cell r="F863">
            <v>54</v>
          </cell>
          <cell r="G863">
            <v>19073</v>
          </cell>
          <cell r="H863">
            <v>29129</v>
          </cell>
          <cell r="I863">
            <v>29129</v>
          </cell>
          <cell r="J863" t="str">
            <v>PT. Pertamina EP Sumatra</v>
          </cell>
          <cell r="K863" t="str">
            <v>Biasa</v>
          </cell>
          <cell r="L863" t="str">
            <v>Prabumulih</v>
          </cell>
          <cell r="M863" t="str">
            <v>S274000</v>
          </cell>
          <cell r="N863" t="str">
            <v>Financial &amp; Administ</v>
          </cell>
          <cell r="O863" t="str">
            <v>30017780</v>
          </cell>
          <cell r="P863" t="str">
            <v>Non Establish</v>
          </cell>
          <cell r="Q863">
            <v>0</v>
          </cell>
          <cell r="R863">
            <v>38718</v>
          </cell>
          <cell r="S863" t="str">
            <v>Islam</v>
          </cell>
          <cell r="T863" t="str">
            <v>Normal,07.00-15.30</v>
          </cell>
          <cell r="U863" t="str">
            <v>11</v>
          </cell>
          <cell r="V863">
            <v>38808</v>
          </cell>
          <cell r="W863" t="str">
            <v>202</v>
          </cell>
          <cell r="X863" t="str">
            <v>2</v>
          </cell>
          <cell r="Y863" t="str">
            <v>Two Dependents</v>
          </cell>
          <cell r="Z863" t="str">
            <v>BANK MANDIRI MDR-ID-PRB-0147 113-00-0111413-5</v>
          </cell>
          <cell r="AA863" t="str">
            <v>4</v>
          </cell>
          <cell r="AB863" t="str">
            <v>Upah Tetap</v>
          </cell>
          <cell r="AC863">
            <v>3840144</v>
          </cell>
          <cell r="AD863" t="str">
            <v>Gaji Pokok</v>
          </cell>
          <cell r="AE863">
            <v>256450</v>
          </cell>
          <cell r="AF863">
            <v>6</v>
          </cell>
          <cell r="AG863" t="str">
            <v>Pendopo</v>
          </cell>
          <cell r="AH863" t="str">
            <v>01 SD dan Setara</v>
          </cell>
          <cell r="AI863">
            <v>5</v>
          </cell>
          <cell r="AJ863">
            <v>6</v>
          </cell>
          <cell r="AK863">
            <v>5</v>
          </cell>
          <cell r="AL863">
            <v>5</v>
          </cell>
          <cell r="AM863">
            <v>6</v>
          </cell>
        </row>
        <row r="864">
          <cell r="B864" t="str">
            <v>680095</v>
          </cell>
          <cell r="C864" t="str">
            <v>SULAM PATTY G.</v>
          </cell>
          <cell r="D864" t="str">
            <v>PWTT</v>
          </cell>
          <cell r="E864" t="str">
            <v>TLG.UBI,PENDOPO</v>
          </cell>
          <cell r="F864">
            <v>51</v>
          </cell>
          <cell r="G864">
            <v>20077</v>
          </cell>
          <cell r="H864">
            <v>31244</v>
          </cell>
          <cell r="I864">
            <v>31244</v>
          </cell>
          <cell r="J864" t="str">
            <v>PT. Pertamina EP Sumatra</v>
          </cell>
          <cell r="K864" t="str">
            <v>Biasa</v>
          </cell>
          <cell r="L864" t="str">
            <v>Prabumulih</v>
          </cell>
          <cell r="M864" t="str">
            <v>S274000</v>
          </cell>
          <cell r="N864" t="str">
            <v>Financial &amp; Administ</v>
          </cell>
          <cell r="O864" t="str">
            <v>35039293</v>
          </cell>
          <cell r="P864" t="str">
            <v>Non Establish</v>
          </cell>
          <cell r="Q864">
            <v>0</v>
          </cell>
          <cell r="R864">
            <v>38718</v>
          </cell>
          <cell r="S864" t="str">
            <v>Islam</v>
          </cell>
          <cell r="T864" t="str">
            <v>Normal,07.00-15.30</v>
          </cell>
          <cell r="U864" t="str">
            <v>11</v>
          </cell>
          <cell r="V864">
            <v>38078</v>
          </cell>
          <cell r="W864" t="str">
            <v>202</v>
          </cell>
          <cell r="X864" t="str">
            <v>2</v>
          </cell>
          <cell r="Y864" t="str">
            <v>Two Dependents</v>
          </cell>
          <cell r="Z864" t="str">
            <v>BANK BRI BRI-ID-PDO-0575 33-28-1096</v>
          </cell>
          <cell r="AA864" t="str">
            <v>4</v>
          </cell>
          <cell r="AB864" t="str">
            <v>Upah Tetap</v>
          </cell>
          <cell r="AC864">
            <v>3762006</v>
          </cell>
          <cell r="AD864" t="str">
            <v>Gaji Pokok</v>
          </cell>
          <cell r="AE864">
            <v>212450</v>
          </cell>
          <cell r="AF864">
            <v>6</v>
          </cell>
          <cell r="AG864" t="str">
            <v>Pendopo</v>
          </cell>
          <cell r="AH864" t="str">
            <v>05 SLTA</v>
          </cell>
          <cell r="AI864">
            <v>5</v>
          </cell>
          <cell r="AJ864">
            <v>6</v>
          </cell>
          <cell r="AK864">
            <v>5</v>
          </cell>
          <cell r="AL864">
            <v>5</v>
          </cell>
          <cell r="AM864">
            <v>5</v>
          </cell>
        </row>
        <row r="865">
          <cell r="B865" t="str">
            <v>682769</v>
          </cell>
          <cell r="C865" t="str">
            <v>DAHNIL M.</v>
          </cell>
          <cell r="D865" t="str">
            <v>PWTT</v>
          </cell>
          <cell r="E865" t="str">
            <v>PENDOPO</v>
          </cell>
          <cell r="F865">
            <v>49</v>
          </cell>
          <cell r="G865">
            <v>20701</v>
          </cell>
          <cell r="H865">
            <v>31244</v>
          </cell>
          <cell r="I865">
            <v>31244</v>
          </cell>
          <cell r="J865" t="str">
            <v>PT. Pertamina EP Sumatra</v>
          </cell>
          <cell r="K865" t="str">
            <v>Biasa</v>
          </cell>
          <cell r="L865" t="str">
            <v>Prabumulih</v>
          </cell>
          <cell r="M865" t="str">
            <v>S274000</v>
          </cell>
          <cell r="N865" t="str">
            <v>Financial &amp; Administ</v>
          </cell>
          <cell r="O865" t="str">
            <v>35039254</v>
          </cell>
          <cell r="P865" t="str">
            <v>Asisten Sekuriti</v>
          </cell>
          <cell r="Q865">
            <v>0</v>
          </cell>
          <cell r="R865">
            <v>38718</v>
          </cell>
          <cell r="S865" t="str">
            <v>Islam</v>
          </cell>
          <cell r="T865" t="str">
            <v>PPP-MMM-OOO ,08-20</v>
          </cell>
          <cell r="U865" t="str">
            <v>11</v>
          </cell>
          <cell r="V865">
            <v>38261</v>
          </cell>
          <cell r="W865" t="str">
            <v>203</v>
          </cell>
          <cell r="X865" t="str">
            <v>3</v>
          </cell>
          <cell r="Y865" t="str">
            <v>Three Dependents</v>
          </cell>
          <cell r="Z865" t="str">
            <v>BANK BRI BRI-ID-PDO-0575 33-01-3568</v>
          </cell>
          <cell r="AA865" t="str">
            <v>4</v>
          </cell>
          <cell r="AB865" t="str">
            <v>Upah Tetap</v>
          </cell>
          <cell r="AC865">
            <v>3819992</v>
          </cell>
          <cell r="AD865" t="str">
            <v>Gaji Pokok</v>
          </cell>
          <cell r="AE865">
            <v>226200</v>
          </cell>
          <cell r="AF865">
            <v>6</v>
          </cell>
          <cell r="AG865" t="str">
            <v>Pendopo</v>
          </cell>
          <cell r="AH865" t="str">
            <v>03 SLTP</v>
          </cell>
          <cell r="AI865">
            <v>5</v>
          </cell>
          <cell r="AJ865">
            <v>4</v>
          </cell>
          <cell r="AK865">
            <v>5</v>
          </cell>
          <cell r="AL865">
            <v>5</v>
          </cell>
          <cell r="AM865">
            <v>5</v>
          </cell>
        </row>
        <row r="866">
          <cell r="B866" t="str">
            <v>658436</v>
          </cell>
          <cell r="C866" t="str">
            <v>LUKMAN HAKIM</v>
          </cell>
          <cell r="D866" t="str">
            <v>PWTT</v>
          </cell>
          <cell r="E866" t="str">
            <v>PALEMBANG</v>
          </cell>
          <cell r="F866">
            <v>53</v>
          </cell>
          <cell r="G866">
            <v>19271</v>
          </cell>
          <cell r="H866">
            <v>30648</v>
          </cell>
          <cell r="I866">
            <v>29627</v>
          </cell>
          <cell r="J866" t="str">
            <v>PT. Pertamina EP Sumatra</v>
          </cell>
          <cell r="K866" t="str">
            <v>Biasa</v>
          </cell>
          <cell r="L866" t="str">
            <v>Prabumulih</v>
          </cell>
          <cell r="M866" t="str">
            <v>S274000</v>
          </cell>
          <cell r="N866" t="str">
            <v>Financial &amp; Administ</v>
          </cell>
          <cell r="O866" t="str">
            <v>35039291</v>
          </cell>
          <cell r="P866" t="str">
            <v>Non Establish</v>
          </cell>
          <cell r="Q866">
            <v>0</v>
          </cell>
          <cell r="R866">
            <v>38718</v>
          </cell>
          <cell r="S866" t="str">
            <v>Islam</v>
          </cell>
          <cell r="T866" t="str">
            <v>Normal,07.00-15.30</v>
          </cell>
          <cell r="U866" t="str">
            <v>12</v>
          </cell>
          <cell r="V866">
            <v>35521</v>
          </cell>
          <cell r="W866" t="str">
            <v>203</v>
          </cell>
          <cell r="X866" t="str">
            <v>3</v>
          </cell>
          <cell r="Y866" t="str">
            <v>Three Dependents</v>
          </cell>
          <cell r="Z866" t="str">
            <v>BANK BRI BRI-ID-PDO-0575 33-01-2915</v>
          </cell>
          <cell r="AA866" t="str">
            <v>2</v>
          </cell>
          <cell r="AB866" t="str">
            <v>Upah Tetap</v>
          </cell>
          <cell r="AC866">
            <v>2745425</v>
          </cell>
          <cell r="AD866" t="str">
            <v>Gaji Pokok</v>
          </cell>
          <cell r="AE866">
            <v>207780</v>
          </cell>
          <cell r="AF866">
            <v>6</v>
          </cell>
          <cell r="AG866" t="str">
            <v>Pendopo</v>
          </cell>
          <cell r="AH866" t="str">
            <v>05 SLTA</v>
          </cell>
          <cell r="AI866">
            <v>1</v>
          </cell>
          <cell r="AJ866">
            <v>1</v>
          </cell>
          <cell r="AK866">
            <v>1</v>
          </cell>
          <cell r="AL866">
            <v>1</v>
          </cell>
          <cell r="AM866">
            <v>1</v>
          </cell>
        </row>
        <row r="867">
          <cell r="B867" t="str">
            <v>744795</v>
          </cell>
          <cell r="C867" t="str">
            <v>GUSTAMI SINDAPATI</v>
          </cell>
          <cell r="D867" t="str">
            <v>PWTT</v>
          </cell>
          <cell r="E867" t="str">
            <v>Palembang</v>
          </cell>
          <cell r="F867">
            <v>24</v>
          </cell>
          <cell r="G867">
            <v>29814</v>
          </cell>
          <cell r="H867">
            <v>38605</v>
          </cell>
          <cell r="I867">
            <v>38605</v>
          </cell>
          <cell r="J867" t="str">
            <v>PT. Pertamina EP Sumatra</v>
          </cell>
          <cell r="K867" t="str">
            <v>Biasa</v>
          </cell>
          <cell r="L867" t="str">
            <v>Prabumulih</v>
          </cell>
          <cell r="M867" t="str">
            <v>S274000</v>
          </cell>
          <cell r="N867" t="str">
            <v>Financial &amp; Administ</v>
          </cell>
          <cell r="O867" t="str">
            <v>35039294</v>
          </cell>
          <cell r="P867" t="str">
            <v>Non Establish</v>
          </cell>
          <cell r="Q867">
            <v>0</v>
          </cell>
          <cell r="R867">
            <v>38718</v>
          </cell>
          <cell r="S867" t="str">
            <v>Islam</v>
          </cell>
          <cell r="T867" t="str">
            <v>Normal,07.00-15.30</v>
          </cell>
          <cell r="U867" t="str">
            <v>12</v>
          </cell>
          <cell r="V867">
            <v>38605</v>
          </cell>
          <cell r="W867">
            <v>100</v>
          </cell>
          <cell r="X867" t="str">
            <v>F</v>
          </cell>
          <cell r="Y867" t="str">
            <v>Use Family Info</v>
          </cell>
          <cell r="Z867" t="str">
            <v>BANK MANDIRI MDR-ID-PLB-0145 112-00-0416335-3</v>
          </cell>
          <cell r="AA867" t="str">
            <v>1</v>
          </cell>
          <cell r="AB867" t="str">
            <v>Upah Tetap</v>
          </cell>
          <cell r="AC867">
            <v>1689000</v>
          </cell>
          <cell r="AD867" t="str">
            <v>Gaji Pokok</v>
          </cell>
          <cell r="AE867">
            <v>141800</v>
          </cell>
          <cell r="AF867">
            <v>6</v>
          </cell>
          <cell r="AG867" t="str">
            <v>Pendopo</v>
          </cell>
          <cell r="AH867" t="str">
            <v>07 Akademi / Sarmud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</row>
        <row r="868">
          <cell r="B868" t="str">
            <v>744800</v>
          </cell>
          <cell r="C868" t="str">
            <v>RAHMAT ADIKURNIAWAN</v>
          </cell>
          <cell r="D868" t="str">
            <v>PWTT</v>
          </cell>
          <cell r="E868" t="str">
            <v>Curup</v>
          </cell>
          <cell r="F868">
            <v>25</v>
          </cell>
          <cell r="G868">
            <v>29640</v>
          </cell>
          <cell r="H868">
            <v>38605</v>
          </cell>
          <cell r="I868">
            <v>38605</v>
          </cell>
          <cell r="J868" t="str">
            <v>PT. Pertamina EP Sumatra</v>
          </cell>
          <cell r="K868" t="str">
            <v>Biasa</v>
          </cell>
          <cell r="L868" t="str">
            <v>Prabumulih</v>
          </cell>
          <cell r="M868" t="str">
            <v>S274000</v>
          </cell>
          <cell r="N868" t="str">
            <v>Financial &amp; Administ</v>
          </cell>
          <cell r="O868" t="str">
            <v>35039295</v>
          </cell>
          <cell r="P868" t="str">
            <v>Non Establish</v>
          </cell>
          <cell r="Q868">
            <v>0</v>
          </cell>
          <cell r="R868">
            <v>38718</v>
          </cell>
          <cell r="S868" t="str">
            <v>Islam</v>
          </cell>
          <cell r="T868" t="str">
            <v>Normal,07.00-15.30</v>
          </cell>
          <cell r="U868" t="str">
            <v>12</v>
          </cell>
          <cell r="V868">
            <v>38605</v>
          </cell>
          <cell r="W868" t="str">
            <v>200</v>
          </cell>
          <cell r="X868" t="str">
            <v>0</v>
          </cell>
          <cell r="Y868" t="str">
            <v>No Dependent</v>
          </cell>
          <cell r="Z868" t="str">
            <v>BANK MANDIRI MDR-ID-PDO-0146 113-00-0451395-2</v>
          </cell>
          <cell r="AA868" t="str">
            <v>1</v>
          </cell>
          <cell r="AB868" t="str">
            <v>Upah Tetap</v>
          </cell>
          <cell r="AC868">
            <v>1689000</v>
          </cell>
          <cell r="AD868" t="str">
            <v>Gaji Pokok</v>
          </cell>
          <cell r="AE868">
            <v>141800</v>
          </cell>
          <cell r="AF868">
            <v>6</v>
          </cell>
          <cell r="AG868" t="str">
            <v>Pendopo</v>
          </cell>
          <cell r="AH868" t="str">
            <v>07 Akademi / Sarmud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</row>
        <row r="869">
          <cell r="B869" t="str">
            <v>744801</v>
          </cell>
          <cell r="C869" t="str">
            <v>RAJIB</v>
          </cell>
          <cell r="D869" t="str">
            <v>PWTT</v>
          </cell>
          <cell r="E869" t="str">
            <v>Prabumulih</v>
          </cell>
          <cell r="F869">
            <v>23</v>
          </cell>
          <cell r="G869">
            <v>30394</v>
          </cell>
          <cell r="H869">
            <v>38605</v>
          </cell>
          <cell r="I869">
            <v>38605</v>
          </cell>
          <cell r="J869" t="str">
            <v>PT. Pertamina EP Sumatra</v>
          </cell>
          <cell r="K869" t="str">
            <v>Biasa</v>
          </cell>
          <cell r="L869" t="str">
            <v>Prabumulih</v>
          </cell>
          <cell r="M869" t="str">
            <v>S274000</v>
          </cell>
          <cell r="N869" t="str">
            <v>Financial &amp; Administ</v>
          </cell>
          <cell r="O869" t="str">
            <v>35039296</v>
          </cell>
          <cell r="P869" t="str">
            <v>Non Establish</v>
          </cell>
          <cell r="Q869">
            <v>0</v>
          </cell>
          <cell r="R869">
            <v>38718</v>
          </cell>
          <cell r="S869" t="str">
            <v>Islam</v>
          </cell>
          <cell r="T869" t="str">
            <v>Normal,07.00-15.30</v>
          </cell>
          <cell r="U869" t="str">
            <v>12</v>
          </cell>
          <cell r="V869">
            <v>38605</v>
          </cell>
          <cell r="W869">
            <v>100</v>
          </cell>
          <cell r="X869" t="str">
            <v>F</v>
          </cell>
          <cell r="Y869" t="str">
            <v>Use Family Info</v>
          </cell>
          <cell r="Z869" t="str">
            <v>BANK MANDIRI MDR-ID-PDO-0146 113-00-0450698-0</v>
          </cell>
          <cell r="AA869" t="str">
            <v>1</v>
          </cell>
          <cell r="AB869" t="str">
            <v>Upah Tetap</v>
          </cell>
          <cell r="AC869">
            <v>1689000</v>
          </cell>
          <cell r="AD869" t="str">
            <v>Gaji Pokok</v>
          </cell>
          <cell r="AE869">
            <v>141800</v>
          </cell>
          <cell r="AF869">
            <v>6</v>
          </cell>
          <cell r="AG869" t="str">
            <v>Pendopo</v>
          </cell>
          <cell r="AH869" t="str">
            <v>07 Akademi / Sarmud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</row>
        <row r="870">
          <cell r="B870" t="str">
            <v>744802</v>
          </cell>
          <cell r="C870" t="str">
            <v>RONI ARAFIK</v>
          </cell>
          <cell r="D870" t="str">
            <v>PWTT</v>
          </cell>
          <cell r="E870" t="str">
            <v>semuntul</v>
          </cell>
          <cell r="F870">
            <v>24</v>
          </cell>
          <cell r="G870">
            <v>29931</v>
          </cell>
          <cell r="H870">
            <v>38605</v>
          </cell>
          <cell r="I870">
            <v>38605</v>
          </cell>
          <cell r="J870" t="str">
            <v>PT. Pertamina EP Sumatra</v>
          </cell>
          <cell r="K870" t="str">
            <v>Biasa</v>
          </cell>
          <cell r="L870" t="str">
            <v>Prabumulih</v>
          </cell>
          <cell r="M870" t="str">
            <v>S274000</v>
          </cell>
          <cell r="N870" t="str">
            <v>Financial &amp; Administ</v>
          </cell>
          <cell r="O870" t="str">
            <v>35039297</v>
          </cell>
          <cell r="P870" t="str">
            <v>Non Establish</v>
          </cell>
          <cell r="Q870">
            <v>0</v>
          </cell>
          <cell r="R870">
            <v>38718</v>
          </cell>
          <cell r="S870" t="str">
            <v>Islam</v>
          </cell>
          <cell r="T870" t="str">
            <v>Normal,07.00-15.30</v>
          </cell>
          <cell r="U870" t="str">
            <v>12</v>
          </cell>
          <cell r="V870">
            <v>38605</v>
          </cell>
          <cell r="W870">
            <v>100</v>
          </cell>
          <cell r="X870" t="str">
            <v>F</v>
          </cell>
          <cell r="Y870" t="str">
            <v>Use Family Info</v>
          </cell>
          <cell r="Z870" t="str">
            <v>BANK MANDIRI MDR-ID-PDO-0146 113-00-0451399-4</v>
          </cell>
          <cell r="AA870" t="str">
            <v>1</v>
          </cell>
          <cell r="AB870" t="str">
            <v>Upah Tetap</v>
          </cell>
          <cell r="AC870">
            <v>1689000</v>
          </cell>
          <cell r="AD870" t="str">
            <v>Gaji Pokok</v>
          </cell>
          <cell r="AE870">
            <v>141800</v>
          </cell>
          <cell r="AF870">
            <v>6</v>
          </cell>
          <cell r="AG870" t="str">
            <v>Pendopo</v>
          </cell>
          <cell r="AH870" t="str">
            <v>07 Akademi / Sarmud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</row>
        <row r="871">
          <cell r="B871" t="str">
            <v>744804</v>
          </cell>
          <cell r="C871" t="str">
            <v>SOFYAN ISKANDAR</v>
          </cell>
          <cell r="D871" t="str">
            <v>PWTT</v>
          </cell>
          <cell r="E871" t="str">
            <v>Palembang</v>
          </cell>
          <cell r="F871">
            <v>22</v>
          </cell>
          <cell r="G871">
            <v>30605</v>
          </cell>
          <cell r="H871">
            <v>38605</v>
          </cell>
          <cell r="I871">
            <v>38605</v>
          </cell>
          <cell r="J871" t="str">
            <v>PT. Pertamina EP Sumatra</v>
          </cell>
          <cell r="K871" t="str">
            <v>Biasa</v>
          </cell>
          <cell r="L871" t="str">
            <v>Prabumulih</v>
          </cell>
          <cell r="M871" t="str">
            <v>S274000</v>
          </cell>
          <cell r="N871" t="str">
            <v>Financial &amp; Administ</v>
          </cell>
          <cell r="O871" t="str">
            <v>35039298</v>
          </cell>
          <cell r="P871" t="str">
            <v>Non Establish</v>
          </cell>
          <cell r="Q871">
            <v>0</v>
          </cell>
          <cell r="R871">
            <v>38718</v>
          </cell>
          <cell r="S871" t="str">
            <v>Islam</v>
          </cell>
          <cell r="T871" t="str">
            <v>Normal,07.00-15.30</v>
          </cell>
          <cell r="U871" t="str">
            <v>12</v>
          </cell>
          <cell r="V871">
            <v>38605</v>
          </cell>
          <cell r="W871">
            <v>100</v>
          </cell>
          <cell r="X871" t="str">
            <v>F</v>
          </cell>
          <cell r="Y871" t="str">
            <v>Use Family Info</v>
          </cell>
          <cell r="Z871" t="str">
            <v>BANK MANDIRI MDR-ID-PDO-0146 113-00-0450918-2</v>
          </cell>
          <cell r="AA871" t="str">
            <v>1</v>
          </cell>
          <cell r="AB871" t="str">
            <v>Upah Tetap</v>
          </cell>
          <cell r="AC871">
            <v>1689000</v>
          </cell>
          <cell r="AD871" t="str">
            <v>Gaji Pokok</v>
          </cell>
          <cell r="AE871">
            <v>141000</v>
          </cell>
          <cell r="AF871">
            <v>6</v>
          </cell>
          <cell r="AG871" t="str">
            <v>Pendopo</v>
          </cell>
          <cell r="AH871" t="str">
            <v>07 Akademi / Sarmud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</row>
        <row r="872">
          <cell r="B872" t="str">
            <v>744857</v>
          </cell>
          <cell r="C872" t="str">
            <v>AHMAD NURHADI</v>
          </cell>
          <cell r="D872" t="str">
            <v>PWTT</v>
          </cell>
          <cell r="E872" t="str">
            <v>Kudus</v>
          </cell>
          <cell r="F872">
            <v>32</v>
          </cell>
          <cell r="G872">
            <v>26814</v>
          </cell>
          <cell r="H872">
            <v>38605</v>
          </cell>
          <cell r="I872">
            <v>38605</v>
          </cell>
          <cell r="J872" t="str">
            <v>PT. Pertamina EP Sumatra</v>
          </cell>
          <cell r="K872" t="str">
            <v>Biasa</v>
          </cell>
          <cell r="L872" t="str">
            <v>Prabumulih</v>
          </cell>
          <cell r="M872" t="str">
            <v>S274000</v>
          </cell>
          <cell r="N872" t="str">
            <v>Financial &amp; Administ</v>
          </cell>
          <cell r="O872" t="str">
            <v>35039299</v>
          </cell>
          <cell r="P872" t="str">
            <v>Non Establish</v>
          </cell>
          <cell r="Q872">
            <v>0</v>
          </cell>
          <cell r="R872">
            <v>38718</v>
          </cell>
          <cell r="S872" t="str">
            <v>Islam</v>
          </cell>
          <cell r="T872" t="str">
            <v>Normal,07.00-15.30</v>
          </cell>
          <cell r="U872" t="str">
            <v>15</v>
          </cell>
          <cell r="V872">
            <v>38605</v>
          </cell>
          <cell r="W872" t="str">
            <v>200</v>
          </cell>
          <cell r="X872" t="str">
            <v>0</v>
          </cell>
          <cell r="Y872" t="str">
            <v>No Dependent</v>
          </cell>
          <cell r="Z872" t="str">
            <v>BANK MANDIRI MDR-ID-PDO-0146 113-00-0406451-9</v>
          </cell>
          <cell r="AA872" t="str">
            <v>1</v>
          </cell>
          <cell r="AB872" t="str">
            <v>Upah Tetap</v>
          </cell>
          <cell r="AC872">
            <v>1267000</v>
          </cell>
          <cell r="AD872" t="str">
            <v>Gaji Pokok</v>
          </cell>
          <cell r="AE872">
            <v>98300</v>
          </cell>
          <cell r="AF872">
            <v>6</v>
          </cell>
          <cell r="AG872" t="str">
            <v>Pendopo</v>
          </cell>
          <cell r="AH872" t="str">
            <v>09 PT - S1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</row>
        <row r="873">
          <cell r="B873" t="str">
            <v>601946</v>
          </cell>
          <cell r="C873" t="str">
            <v>RIVAI MR. H</v>
          </cell>
          <cell r="D873" t="str">
            <v>PWTT</v>
          </cell>
          <cell r="E873" t="str">
            <v>MEMPAWAH-KALBAR</v>
          </cell>
          <cell r="F873">
            <v>51</v>
          </cell>
          <cell r="G873">
            <v>20079</v>
          </cell>
          <cell r="H873">
            <v>29905</v>
          </cell>
          <cell r="I873">
            <v>29721</v>
          </cell>
          <cell r="J873" t="str">
            <v>PT. Pertamina EP Sumatra</v>
          </cell>
          <cell r="K873" t="str">
            <v>Utama</v>
          </cell>
          <cell r="L873" t="str">
            <v>Rantau</v>
          </cell>
          <cell r="M873" t="str">
            <v>S201004</v>
          </cell>
          <cell r="N873" t="str">
            <v>Exploitation admin</v>
          </cell>
          <cell r="O873" t="str">
            <v>35035608</v>
          </cell>
          <cell r="P873" t="str">
            <v>Engineering Production</v>
          </cell>
          <cell r="Q873">
            <v>0</v>
          </cell>
          <cell r="R873">
            <v>38718</v>
          </cell>
          <cell r="S873" t="str">
            <v>Islam</v>
          </cell>
          <cell r="T873" t="str">
            <v>Normal,07.15-16.00</v>
          </cell>
          <cell r="U873" t="str">
            <v>03</v>
          </cell>
          <cell r="V873">
            <v>38443</v>
          </cell>
          <cell r="W873" t="str">
            <v>201</v>
          </cell>
          <cell r="X873" t="str">
            <v>1</v>
          </cell>
          <cell r="Y873" t="str">
            <v>One Dependent</v>
          </cell>
          <cell r="Z873" t="str">
            <v>BANK MANDIRI MDR-ID-MDN-0069 106-00-0127327-8</v>
          </cell>
          <cell r="AA873" t="str">
            <v>3</v>
          </cell>
          <cell r="AB873" t="str">
            <v>Upah Tetap</v>
          </cell>
          <cell r="AC873">
            <v>13699937</v>
          </cell>
          <cell r="AD873" t="str">
            <v>Gaji Pokok</v>
          </cell>
          <cell r="AE873">
            <v>776350</v>
          </cell>
          <cell r="AF873">
            <v>5</v>
          </cell>
          <cell r="AG873" t="str">
            <v>Rantau</v>
          </cell>
          <cell r="AH873" t="str">
            <v>09 PT - S1</v>
          </cell>
          <cell r="AI873">
            <v>6</v>
          </cell>
          <cell r="AJ873">
            <v>5</v>
          </cell>
          <cell r="AK873">
            <v>6</v>
          </cell>
          <cell r="AL873">
            <v>6</v>
          </cell>
          <cell r="AM873">
            <v>5</v>
          </cell>
        </row>
        <row r="874">
          <cell r="B874" t="str">
            <v>703114</v>
          </cell>
          <cell r="C874" t="str">
            <v>HELMI POLIN SITORUS</v>
          </cell>
          <cell r="D874" t="str">
            <v>PWTT</v>
          </cell>
          <cell r="E874" t="str">
            <v>PALEMBANG</v>
          </cell>
          <cell r="F874">
            <v>51</v>
          </cell>
          <cell r="G874">
            <v>20055</v>
          </cell>
          <cell r="H874">
            <v>32760</v>
          </cell>
          <cell r="I874">
            <v>32760</v>
          </cell>
          <cell r="J874" t="str">
            <v>PT. Pertamina EP Sumatra</v>
          </cell>
          <cell r="K874" t="str">
            <v>Utama</v>
          </cell>
          <cell r="L874" t="str">
            <v>Rantau</v>
          </cell>
          <cell r="M874" t="str">
            <v>S201004</v>
          </cell>
          <cell r="N874" t="str">
            <v>Exploitation admin</v>
          </cell>
          <cell r="O874" t="str">
            <v>35035573</v>
          </cell>
          <cell r="P874" t="str">
            <v>Manajer Eksploitasi Rantau &amp; P. Susu</v>
          </cell>
          <cell r="Q874">
            <v>0</v>
          </cell>
          <cell r="R874">
            <v>38718</v>
          </cell>
          <cell r="S874" t="str">
            <v>Islam</v>
          </cell>
          <cell r="T874" t="str">
            <v>Normal,07.15-16.00</v>
          </cell>
          <cell r="U874" t="str">
            <v>03</v>
          </cell>
          <cell r="V874">
            <v>37712</v>
          </cell>
          <cell r="W874" t="str">
            <v>203</v>
          </cell>
          <cell r="X874" t="str">
            <v>3</v>
          </cell>
          <cell r="Y874" t="str">
            <v>Three Dependents</v>
          </cell>
          <cell r="Z874" t="str">
            <v>BANK MANDIRI MDR-ID-BLP-0495 149.0098052261</v>
          </cell>
          <cell r="AA874" t="str">
            <v>3</v>
          </cell>
          <cell r="AB874" t="str">
            <v>Upah Tetap</v>
          </cell>
          <cell r="AC874">
            <v>14667129</v>
          </cell>
          <cell r="AD874" t="str">
            <v>Gaji Pokok</v>
          </cell>
          <cell r="AE874">
            <v>837260</v>
          </cell>
          <cell r="AF874">
            <v>5</v>
          </cell>
          <cell r="AG874" t="str">
            <v>Rantau</v>
          </cell>
          <cell r="AH874" t="str">
            <v>09 PT - S1</v>
          </cell>
          <cell r="AI874">
            <v>5</v>
          </cell>
          <cell r="AJ874">
            <v>7</v>
          </cell>
          <cell r="AK874">
            <v>6</v>
          </cell>
          <cell r="AL874">
            <v>5</v>
          </cell>
          <cell r="AM874">
            <v>0</v>
          </cell>
        </row>
        <row r="875">
          <cell r="B875" t="str">
            <v>706217</v>
          </cell>
          <cell r="C875" t="str">
            <v>INDRA SHAHAB</v>
          </cell>
          <cell r="D875" t="str">
            <v>PWTT</v>
          </cell>
          <cell r="E875" t="str">
            <v>PKL.PINANG</v>
          </cell>
          <cell r="F875">
            <v>42</v>
          </cell>
          <cell r="G875">
            <v>23292</v>
          </cell>
          <cell r="H875">
            <v>33082</v>
          </cell>
          <cell r="I875">
            <v>33082</v>
          </cell>
          <cell r="J875" t="str">
            <v>PT. Pertamina EP Sumatra</v>
          </cell>
          <cell r="K875" t="str">
            <v>Utama</v>
          </cell>
          <cell r="L875" t="str">
            <v>Rantau</v>
          </cell>
          <cell r="M875" t="str">
            <v>S201004</v>
          </cell>
          <cell r="N875" t="str">
            <v>Exploitation admin</v>
          </cell>
          <cell r="O875" t="str">
            <v>35035574</v>
          </cell>
          <cell r="P875" t="str">
            <v>Koordinator G &amp; G</v>
          </cell>
          <cell r="Q875">
            <v>0</v>
          </cell>
          <cell r="R875">
            <v>38718</v>
          </cell>
          <cell r="S875" t="str">
            <v>Islam</v>
          </cell>
          <cell r="T875" t="str">
            <v>Normal,07.15-16.00</v>
          </cell>
          <cell r="U875" t="str">
            <v>03</v>
          </cell>
          <cell r="V875">
            <v>38626</v>
          </cell>
          <cell r="W875" t="str">
            <v>202</v>
          </cell>
          <cell r="X875" t="str">
            <v>2</v>
          </cell>
          <cell r="Y875" t="str">
            <v>Two Dependents</v>
          </cell>
          <cell r="Z875" t="str">
            <v>BANK MANDIRI MDR-ID-LGS-0001 105-0001192883/ 83</v>
          </cell>
          <cell r="AA875" t="str">
            <v>2</v>
          </cell>
          <cell r="AB875" t="str">
            <v>Upah Tetap</v>
          </cell>
          <cell r="AC875">
            <v>11735137</v>
          </cell>
          <cell r="AD875" t="str">
            <v>Gaji Pokok</v>
          </cell>
          <cell r="AE875">
            <v>695800</v>
          </cell>
          <cell r="AF875">
            <v>5</v>
          </cell>
          <cell r="AG875" t="str">
            <v>Rantau</v>
          </cell>
          <cell r="AH875" t="str">
            <v>09 PT - S1</v>
          </cell>
          <cell r="AI875">
            <v>6</v>
          </cell>
          <cell r="AJ875">
            <v>6</v>
          </cell>
          <cell r="AK875">
            <v>6</v>
          </cell>
          <cell r="AL875">
            <v>6</v>
          </cell>
          <cell r="AM875">
            <v>6</v>
          </cell>
        </row>
        <row r="876">
          <cell r="B876" t="str">
            <v>302837</v>
          </cell>
          <cell r="C876" t="str">
            <v>ERWIN BUSTAMI</v>
          </cell>
          <cell r="D876" t="str">
            <v>PWTT</v>
          </cell>
          <cell r="E876" t="str">
            <v>SIGLI</v>
          </cell>
          <cell r="F876">
            <v>54</v>
          </cell>
          <cell r="G876">
            <v>18982</v>
          </cell>
          <cell r="H876">
            <v>26035</v>
          </cell>
          <cell r="I876">
            <v>26035</v>
          </cell>
          <cell r="J876" t="str">
            <v>PT. Pertamina EP Sumatra</v>
          </cell>
          <cell r="K876" t="str">
            <v>Utama</v>
          </cell>
          <cell r="L876" t="str">
            <v>Rantau</v>
          </cell>
          <cell r="M876" t="str">
            <v>S201004</v>
          </cell>
          <cell r="N876" t="str">
            <v>Exploitation admin</v>
          </cell>
          <cell r="O876" t="str">
            <v>35035622</v>
          </cell>
          <cell r="P876" t="str">
            <v>Asisten Manajer Operasi &amp; Pemboran</v>
          </cell>
          <cell r="Q876">
            <v>0</v>
          </cell>
          <cell r="R876">
            <v>38718</v>
          </cell>
          <cell r="S876" t="str">
            <v>Islam</v>
          </cell>
          <cell r="T876" t="str">
            <v>Normal,07.15-16.00</v>
          </cell>
          <cell r="U876" t="str">
            <v>04</v>
          </cell>
          <cell r="V876">
            <v>37895</v>
          </cell>
          <cell r="W876" t="str">
            <v>203</v>
          </cell>
          <cell r="X876" t="str">
            <v>3</v>
          </cell>
          <cell r="Y876" t="str">
            <v>Three Dependents</v>
          </cell>
          <cell r="Z876" t="str">
            <v>BANK MANDIRI MDR-ID-LGS-0001 105-0001217276/ 83</v>
          </cell>
          <cell r="AA876" t="str">
            <v>3</v>
          </cell>
          <cell r="AB876" t="str">
            <v>Upah Tetap</v>
          </cell>
          <cell r="AC876">
            <v>11888909</v>
          </cell>
          <cell r="AD876" t="str">
            <v>Gaji Pokok</v>
          </cell>
          <cell r="AE876">
            <v>792600</v>
          </cell>
          <cell r="AF876">
            <v>5</v>
          </cell>
          <cell r="AG876" t="str">
            <v>Rantau</v>
          </cell>
          <cell r="AH876" t="str">
            <v>09 PT - S1</v>
          </cell>
          <cell r="AI876">
            <v>6</v>
          </cell>
          <cell r="AJ876">
            <v>6</v>
          </cell>
          <cell r="AK876">
            <v>6</v>
          </cell>
          <cell r="AL876">
            <v>6</v>
          </cell>
          <cell r="AM876">
            <v>5</v>
          </cell>
        </row>
        <row r="877">
          <cell r="B877" t="str">
            <v>649275</v>
          </cell>
          <cell r="C877" t="str">
            <v>PANJI MAULANA</v>
          </cell>
          <cell r="D877" t="str">
            <v>PWTT</v>
          </cell>
          <cell r="E877" t="str">
            <v>TEGAL / JAWA TENGAH</v>
          </cell>
          <cell r="F877">
            <v>47</v>
          </cell>
          <cell r="G877">
            <v>21333</v>
          </cell>
          <cell r="H877">
            <v>30482</v>
          </cell>
          <cell r="I877">
            <v>30482</v>
          </cell>
          <cell r="J877" t="str">
            <v>PT. Pertamina EP Sumatra</v>
          </cell>
          <cell r="K877" t="str">
            <v>Utama</v>
          </cell>
          <cell r="L877" t="str">
            <v>Rantau</v>
          </cell>
          <cell r="M877" t="str">
            <v>S201004</v>
          </cell>
          <cell r="N877" t="str">
            <v>Exploitation admin</v>
          </cell>
          <cell r="O877" t="str">
            <v>35035623</v>
          </cell>
          <cell r="P877" t="str">
            <v>Engineering DWO</v>
          </cell>
          <cell r="Q877">
            <v>0</v>
          </cell>
          <cell r="R877">
            <v>38718</v>
          </cell>
          <cell r="S877" t="str">
            <v>Islam</v>
          </cell>
          <cell r="T877" t="str">
            <v>Normal,07.15-16.00</v>
          </cell>
          <cell r="U877" t="str">
            <v>03</v>
          </cell>
          <cell r="V877">
            <v>38808</v>
          </cell>
          <cell r="W877" t="str">
            <v>203</v>
          </cell>
          <cell r="X877" t="str">
            <v>3</v>
          </cell>
          <cell r="Y877" t="str">
            <v>Three Dependents</v>
          </cell>
          <cell r="Z877" t="str">
            <v>BANK MANDIRI MDR-ID-LGS-0001 105.0003024910</v>
          </cell>
          <cell r="AA877" t="str">
            <v>3</v>
          </cell>
          <cell r="AB877" t="str">
            <v>Upah Tetap</v>
          </cell>
          <cell r="AC877">
            <v>12364393</v>
          </cell>
          <cell r="AD877" t="str">
            <v>Gaji Pokok</v>
          </cell>
          <cell r="AE877">
            <v>767400</v>
          </cell>
          <cell r="AF877">
            <v>5</v>
          </cell>
          <cell r="AG877" t="str">
            <v>Rantau</v>
          </cell>
          <cell r="AH877" t="str">
            <v>09 PT - S1</v>
          </cell>
          <cell r="AI877">
            <v>6</v>
          </cell>
          <cell r="AJ877">
            <v>6</v>
          </cell>
          <cell r="AK877">
            <v>6</v>
          </cell>
          <cell r="AL877">
            <v>6</v>
          </cell>
          <cell r="AM877">
            <v>6</v>
          </cell>
        </row>
        <row r="878">
          <cell r="B878" t="str">
            <v>721704</v>
          </cell>
          <cell r="C878" t="str">
            <v>DIRASANI THAIB</v>
          </cell>
          <cell r="D878" t="str">
            <v>PWTT</v>
          </cell>
          <cell r="E878" t="str">
            <v>DAYAH KRUET/ACEH</v>
          </cell>
          <cell r="F878">
            <v>40</v>
          </cell>
          <cell r="G878">
            <v>24223</v>
          </cell>
          <cell r="H878">
            <v>33666</v>
          </cell>
          <cell r="I878">
            <v>33666</v>
          </cell>
          <cell r="J878" t="str">
            <v>PT. Pertamina EP Sumatra</v>
          </cell>
          <cell r="K878" t="str">
            <v>Utama</v>
          </cell>
          <cell r="L878" t="str">
            <v>Rantau</v>
          </cell>
          <cell r="M878" t="str">
            <v>S201004</v>
          </cell>
          <cell r="N878" t="str">
            <v>Exploitation admin</v>
          </cell>
          <cell r="O878" t="str">
            <v>35035588</v>
          </cell>
          <cell r="P878" t="str">
            <v>Engineering Reservoir</v>
          </cell>
          <cell r="Q878">
            <v>0</v>
          </cell>
          <cell r="R878">
            <v>38718</v>
          </cell>
          <cell r="S878" t="str">
            <v>Islam</v>
          </cell>
          <cell r="T878" t="str">
            <v>Normal,07.15-16.00</v>
          </cell>
          <cell r="U878" t="str">
            <v>04</v>
          </cell>
          <cell r="V878">
            <v>38443</v>
          </cell>
          <cell r="W878" t="str">
            <v>201</v>
          </cell>
          <cell r="X878" t="str">
            <v>1</v>
          </cell>
          <cell r="Y878" t="str">
            <v>One Dependent</v>
          </cell>
          <cell r="Z878" t="str">
            <v>BANK MANDIRI MDR-ID-PBR-0067 105-0000125652</v>
          </cell>
          <cell r="AA878" t="str">
            <v>2</v>
          </cell>
          <cell r="AB878" t="str">
            <v>Upah Tetap</v>
          </cell>
          <cell r="AC878">
            <v>10085061</v>
          </cell>
          <cell r="AD878" t="str">
            <v>Gaji Pokok</v>
          </cell>
          <cell r="AE878">
            <v>607600</v>
          </cell>
          <cell r="AF878">
            <v>5</v>
          </cell>
          <cell r="AG878" t="str">
            <v>Rantau</v>
          </cell>
          <cell r="AH878" t="str">
            <v>09 PT - S1</v>
          </cell>
          <cell r="AI878">
            <v>6</v>
          </cell>
          <cell r="AJ878">
            <v>6</v>
          </cell>
          <cell r="AK878">
            <v>6</v>
          </cell>
          <cell r="AL878">
            <v>6</v>
          </cell>
          <cell r="AM878">
            <v>6</v>
          </cell>
        </row>
        <row r="879">
          <cell r="B879" t="str">
            <v>735378</v>
          </cell>
          <cell r="C879" t="str">
            <v>RIZAL RISNUL WATHAN</v>
          </cell>
          <cell r="D879" t="str">
            <v>PWTT</v>
          </cell>
          <cell r="E879" t="str">
            <v>KUALASIMPANG/ATIM</v>
          </cell>
          <cell r="F879">
            <v>42</v>
          </cell>
          <cell r="G879">
            <v>23445</v>
          </cell>
          <cell r="H879">
            <v>34110</v>
          </cell>
          <cell r="I879">
            <v>34110</v>
          </cell>
          <cell r="J879" t="str">
            <v>PT. Pertamina EP Sumatra</v>
          </cell>
          <cell r="K879" t="str">
            <v>Utama</v>
          </cell>
          <cell r="L879" t="str">
            <v>Rantau</v>
          </cell>
          <cell r="M879" t="str">
            <v>S201004</v>
          </cell>
          <cell r="N879" t="str">
            <v>Exploitation admin</v>
          </cell>
          <cell r="O879" t="str">
            <v>35035578</v>
          </cell>
          <cell r="P879" t="str">
            <v>Enngeering G &amp; G</v>
          </cell>
          <cell r="Q879">
            <v>0</v>
          </cell>
          <cell r="R879">
            <v>38718</v>
          </cell>
          <cell r="S879" t="str">
            <v>Islam</v>
          </cell>
          <cell r="T879" t="str">
            <v>Normal,07.15-16.00</v>
          </cell>
          <cell r="U879" t="str">
            <v>04</v>
          </cell>
          <cell r="V879">
            <v>38626</v>
          </cell>
          <cell r="W879" t="str">
            <v>203</v>
          </cell>
          <cell r="X879" t="str">
            <v>3</v>
          </cell>
          <cell r="Y879" t="str">
            <v>Three Dependents</v>
          </cell>
          <cell r="Z879" t="str">
            <v>BANK MANDIRI MDR-ID-LGS-0001 105-0003241431</v>
          </cell>
          <cell r="AA879" t="str">
            <v>2</v>
          </cell>
          <cell r="AB879" t="str">
            <v>Upah Tetap</v>
          </cell>
          <cell r="AC879">
            <v>9751947</v>
          </cell>
          <cell r="AD879" t="str">
            <v>Gaji Pokok</v>
          </cell>
          <cell r="AE879">
            <v>591800</v>
          </cell>
          <cell r="AF879">
            <v>5</v>
          </cell>
          <cell r="AG879" t="str">
            <v>Rantau</v>
          </cell>
          <cell r="AH879" t="str">
            <v>09 PT - S1</v>
          </cell>
          <cell r="AI879">
            <v>6</v>
          </cell>
          <cell r="AJ879">
            <v>7</v>
          </cell>
          <cell r="AK879">
            <v>6</v>
          </cell>
          <cell r="AL879">
            <v>6</v>
          </cell>
          <cell r="AM879">
            <v>6</v>
          </cell>
        </row>
        <row r="880">
          <cell r="B880" t="str">
            <v>735556</v>
          </cell>
          <cell r="C880" t="str">
            <v>DICKY SULAIMANSYAH</v>
          </cell>
          <cell r="D880" t="str">
            <v>PWTT</v>
          </cell>
          <cell r="E880" t="str">
            <v>"MALANG, JATIM"</v>
          </cell>
          <cell r="F880">
            <v>37</v>
          </cell>
          <cell r="G880">
            <v>25045</v>
          </cell>
          <cell r="H880">
            <v>34110</v>
          </cell>
          <cell r="I880">
            <v>34110</v>
          </cell>
          <cell r="J880" t="str">
            <v>PT. Pertamina EP Sumatra</v>
          </cell>
          <cell r="K880" t="str">
            <v>Utama</v>
          </cell>
          <cell r="L880" t="str">
            <v>Rantau</v>
          </cell>
          <cell r="M880" t="str">
            <v>S201004</v>
          </cell>
          <cell r="N880" t="str">
            <v>Exploitation admin</v>
          </cell>
          <cell r="O880" t="str">
            <v>35035610</v>
          </cell>
          <cell r="P880" t="str">
            <v>Engineering Production</v>
          </cell>
          <cell r="Q880">
            <v>0</v>
          </cell>
          <cell r="R880">
            <v>38718</v>
          </cell>
          <cell r="S880" t="str">
            <v>Islam</v>
          </cell>
          <cell r="T880" t="str">
            <v>Normal,07.15-16.00</v>
          </cell>
          <cell r="U880" t="str">
            <v>04</v>
          </cell>
          <cell r="V880">
            <v>38626</v>
          </cell>
          <cell r="W880" t="str">
            <v>202</v>
          </cell>
          <cell r="X880" t="str">
            <v>2</v>
          </cell>
          <cell r="Y880" t="str">
            <v>Two Dependents</v>
          </cell>
          <cell r="Z880" t="str">
            <v>BANK MANDIRI MDR-ID-LGS-0001 105-0001215007/ 83</v>
          </cell>
          <cell r="AA880" t="str">
            <v>2</v>
          </cell>
          <cell r="AB880" t="str">
            <v>Upah Tetap</v>
          </cell>
          <cell r="AC880">
            <v>9552952</v>
          </cell>
          <cell r="AD880" t="str">
            <v>Gaji Pokok</v>
          </cell>
          <cell r="AE880">
            <v>591800</v>
          </cell>
          <cell r="AF880">
            <v>5</v>
          </cell>
          <cell r="AG880" t="str">
            <v>Rantau</v>
          </cell>
          <cell r="AH880" t="str">
            <v>09 PT - S1</v>
          </cell>
          <cell r="AI880">
            <v>6</v>
          </cell>
          <cell r="AJ880">
            <v>6</v>
          </cell>
          <cell r="AK880">
            <v>6</v>
          </cell>
          <cell r="AL880">
            <v>6</v>
          </cell>
          <cell r="AM880">
            <v>6</v>
          </cell>
        </row>
        <row r="881">
          <cell r="B881" t="str">
            <v>556149</v>
          </cell>
          <cell r="C881" t="str">
            <v>DJUMAREKO</v>
          </cell>
          <cell r="D881" t="str">
            <v>PWTT</v>
          </cell>
          <cell r="E881" t="str">
            <v>YOGYAKARTA</v>
          </cell>
          <cell r="F881">
            <v>52</v>
          </cell>
          <cell r="G881">
            <v>19506</v>
          </cell>
          <cell r="H881">
            <v>29434</v>
          </cell>
          <cell r="I881">
            <v>26807</v>
          </cell>
          <cell r="J881" t="str">
            <v>PT. Pertamina EP Sumatra</v>
          </cell>
          <cell r="K881" t="str">
            <v>Utama</v>
          </cell>
          <cell r="L881" t="str">
            <v>Rantau</v>
          </cell>
          <cell r="M881" t="str">
            <v>S201004</v>
          </cell>
          <cell r="N881" t="str">
            <v>Exploitation admin</v>
          </cell>
          <cell r="O881" t="str">
            <v>35035575</v>
          </cell>
          <cell r="P881" t="str">
            <v>Enngeering G &amp; G</v>
          </cell>
          <cell r="Q881">
            <v>0</v>
          </cell>
          <cell r="R881">
            <v>38718</v>
          </cell>
          <cell r="S881" t="str">
            <v>Katolik</v>
          </cell>
          <cell r="T881" t="str">
            <v>Normal,07.15-16.00</v>
          </cell>
          <cell r="U881" t="str">
            <v>05</v>
          </cell>
          <cell r="V881">
            <v>38808</v>
          </cell>
          <cell r="W881" t="str">
            <v>201</v>
          </cell>
          <cell r="X881" t="str">
            <v>1</v>
          </cell>
          <cell r="Y881" t="str">
            <v>One Dependent</v>
          </cell>
          <cell r="Z881" t="str">
            <v>BANK MANDIRI MDR-ID-PBR-0067 105-0093029829</v>
          </cell>
          <cell r="AA881" t="str">
            <v>3</v>
          </cell>
          <cell r="AB881" t="str">
            <v>Upah Tetap</v>
          </cell>
          <cell r="AC881">
            <v>10660152</v>
          </cell>
          <cell r="AD881" t="str">
            <v>Gaji Pokok</v>
          </cell>
          <cell r="AE881">
            <v>690867</v>
          </cell>
          <cell r="AF881">
            <v>5</v>
          </cell>
          <cell r="AG881" t="str">
            <v>Rantau</v>
          </cell>
          <cell r="AH881" t="str">
            <v>06 Kejur. III (AKA)</v>
          </cell>
          <cell r="AI881">
            <v>5</v>
          </cell>
          <cell r="AJ881">
            <v>6</v>
          </cell>
          <cell r="AK881">
            <v>6</v>
          </cell>
          <cell r="AL881">
            <v>5</v>
          </cell>
          <cell r="AM881">
            <v>6</v>
          </cell>
        </row>
        <row r="882">
          <cell r="B882" t="str">
            <v>557056</v>
          </cell>
          <cell r="C882" t="str">
            <v>LISWAN SIREGAR</v>
          </cell>
          <cell r="D882" t="str">
            <v>PWTT</v>
          </cell>
          <cell r="E882" t="str">
            <v>PADANG SIDEMPUAN</v>
          </cell>
          <cell r="F882">
            <v>53</v>
          </cell>
          <cell r="G882">
            <v>19187</v>
          </cell>
          <cell r="H882">
            <v>38261</v>
          </cell>
          <cell r="I882">
            <v>29434</v>
          </cell>
          <cell r="J882" t="str">
            <v>PT. Pertamina EP Sumatra</v>
          </cell>
          <cell r="K882" t="str">
            <v>Utama</v>
          </cell>
          <cell r="L882" t="str">
            <v>Rantau</v>
          </cell>
          <cell r="M882" t="str">
            <v>S201004</v>
          </cell>
          <cell r="N882" t="str">
            <v>Exploitation admin</v>
          </cell>
          <cell r="O882" t="str">
            <v>35035607</v>
          </cell>
          <cell r="P882" t="str">
            <v>Engineering Production</v>
          </cell>
          <cell r="Q882">
            <v>0</v>
          </cell>
          <cell r="R882">
            <v>38718</v>
          </cell>
          <cell r="S882" t="str">
            <v>Islam</v>
          </cell>
          <cell r="T882" t="str">
            <v>Normal,07.15-16.00</v>
          </cell>
          <cell r="U882" t="str">
            <v>05</v>
          </cell>
          <cell r="V882">
            <v>38443</v>
          </cell>
          <cell r="W882" t="str">
            <v>202</v>
          </cell>
          <cell r="X882" t="str">
            <v>2</v>
          </cell>
          <cell r="Y882" t="str">
            <v>Two Dependents</v>
          </cell>
          <cell r="Z882" t="str">
            <v>BANK MANDIRI MDR-ID-PBR-0067 105-00-9302531-4</v>
          </cell>
          <cell r="AA882" t="str">
            <v>3</v>
          </cell>
          <cell r="AB882" t="str">
            <v>Upah Tetap</v>
          </cell>
          <cell r="AC882">
            <v>9660692</v>
          </cell>
          <cell r="AD882" t="str">
            <v>Gaji Pokok</v>
          </cell>
          <cell r="AE882">
            <v>676867</v>
          </cell>
          <cell r="AF882">
            <v>5</v>
          </cell>
          <cell r="AG882" t="str">
            <v>Rantau</v>
          </cell>
          <cell r="AH882" t="str">
            <v>06 Kejur. III (AKA)</v>
          </cell>
          <cell r="AI882">
            <v>5</v>
          </cell>
          <cell r="AJ882">
            <v>5</v>
          </cell>
          <cell r="AK882">
            <v>5</v>
          </cell>
          <cell r="AL882">
            <v>5</v>
          </cell>
          <cell r="AM882">
            <v>5</v>
          </cell>
        </row>
        <row r="883">
          <cell r="B883" t="str">
            <v>712243</v>
          </cell>
          <cell r="C883" t="str">
            <v>AGUNG WASPODO</v>
          </cell>
          <cell r="D883" t="str">
            <v>PWTT</v>
          </cell>
          <cell r="E883" t="str">
            <v>SURABAYA</v>
          </cell>
          <cell r="F883">
            <v>42</v>
          </cell>
          <cell r="G883">
            <v>23480</v>
          </cell>
          <cell r="H883">
            <v>33409</v>
          </cell>
          <cell r="I883">
            <v>33409</v>
          </cell>
          <cell r="J883" t="str">
            <v>PT. Pertamina EP Sumatra</v>
          </cell>
          <cell r="K883" t="str">
            <v>Utama</v>
          </cell>
          <cell r="L883" t="str">
            <v>Rantau</v>
          </cell>
          <cell r="M883" t="str">
            <v>S201004</v>
          </cell>
          <cell r="N883" t="str">
            <v>Exploitation admin</v>
          </cell>
          <cell r="O883" t="str">
            <v>35035609</v>
          </cell>
          <cell r="P883" t="str">
            <v>Engineering Production</v>
          </cell>
          <cell r="Q883">
            <v>0</v>
          </cell>
          <cell r="R883">
            <v>38718</v>
          </cell>
          <cell r="S883" t="str">
            <v>Islam</v>
          </cell>
          <cell r="T883" t="str">
            <v>Normal,07.15-16.00</v>
          </cell>
          <cell r="U883" t="str">
            <v>04</v>
          </cell>
          <cell r="V883">
            <v>38808</v>
          </cell>
          <cell r="W883" t="str">
            <v>200</v>
          </cell>
          <cell r="X883" t="str">
            <v>0</v>
          </cell>
          <cell r="Y883" t="str">
            <v>No Dependent</v>
          </cell>
          <cell r="Z883" t="str">
            <v>BANK MANDIRI MDR-ID-LGS-0001 105.0003202029</v>
          </cell>
          <cell r="AA883" t="str">
            <v>3</v>
          </cell>
          <cell r="AB883" t="str">
            <v>Upah Tetap</v>
          </cell>
          <cell r="AC883">
            <v>10376394</v>
          </cell>
          <cell r="AD883" t="str">
            <v>Gaji Pokok</v>
          </cell>
          <cell r="AE883">
            <v>615500</v>
          </cell>
          <cell r="AF883">
            <v>5</v>
          </cell>
          <cell r="AG883" t="str">
            <v>Rantau</v>
          </cell>
          <cell r="AH883" t="str">
            <v>09 PT - S1</v>
          </cell>
          <cell r="AI883">
            <v>6</v>
          </cell>
          <cell r="AJ883">
            <v>6</v>
          </cell>
          <cell r="AK883">
            <v>6</v>
          </cell>
          <cell r="AL883">
            <v>6</v>
          </cell>
          <cell r="AM883">
            <v>6</v>
          </cell>
        </row>
        <row r="884">
          <cell r="B884" t="str">
            <v>740301</v>
          </cell>
          <cell r="C884" t="str">
            <v>IBNU SUHARTANTO</v>
          </cell>
          <cell r="D884" t="str">
            <v>PWTT</v>
          </cell>
          <cell r="E884" t="str">
            <v>PURWODADI</v>
          </cell>
          <cell r="F884">
            <v>34</v>
          </cell>
          <cell r="G884">
            <v>26396</v>
          </cell>
          <cell r="H884">
            <v>36251</v>
          </cell>
          <cell r="I884">
            <v>36251</v>
          </cell>
          <cell r="J884" t="str">
            <v>PT. Pertamina EP Sumatra</v>
          </cell>
          <cell r="K884" t="str">
            <v>Madya</v>
          </cell>
          <cell r="L884" t="str">
            <v>Rantau</v>
          </cell>
          <cell r="M884" t="str">
            <v>S201004</v>
          </cell>
          <cell r="N884" t="str">
            <v>Exploitation admin</v>
          </cell>
          <cell r="O884" t="str">
            <v>35035579</v>
          </cell>
          <cell r="P884" t="str">
            <v>Enngeering G &amp; G</v>
          </cell>
          <cell r="Q884">
            <v>0</v>
          </cell>
          <cell r="R884">
            <v>38718</v>
          </cell>
          <cell r="S884" t="str">
            <v>Islam</v>
          </cell>
          <cell r="T884" t="str">
            <v>Normal,07.15-16.00</v>
          </cell>
          <cell r="U884" t="str">
            <v>06</v>
          </cell>
          <cell r="V884">
            <v>38443</v>
          </cell>
          <cell r="W884" t="str">
            <v>202</v>
          </cell>
          <cell r="X884" t="str">
            <v>2</v>
          </cell>
          <cell r="Y884" t="str">
            <v>Two Dependents</v>
          </cell>
          <cell r="Z884" t="str">
            <v>BANK MANDIRI MDR-ID-KSP-0001 105-00-0446052-7</v>
          </cell>
          <cell r="AA884" t="str">
            <v>2</v>
          </cell>
          <cell r="AB884" t="str">
            <v>Upah Tetap</v>
          </cell>
          <cell r="AC884">
            <v>5367085</v>
          </cell>
          <cell r="AD884" t="str">
            <v>Gaji Pokok</v>
          </cell>
          <cell r="AE884">
            <v>363700</v>
          </cell>
          <cell r="AF884">
            <v>5</v>
          </cell>
          <cell r="AG884" t="str">
            <v>Rantau</v>
          </cell>
          <cell r="AH884" t="str">
            <v>09 PT - S1</v>
          </cell>
          <cell r="AI884">
            <v>6</v>
          </cell>
          <cell r="AJ884">
            <v>6</v>
          </cell>
          <cell r="AK884">
            <v>6</v>
          </cell>
          <cell r="AL884">
            <v>7</v>
          </cell>
          <cell r="AM884">
            <v>6</v>
          </cell>
        </row>
        <row r="885">
          <cell r="B885" t="str">
            <v>740367</v>
          </cell>
          <cell r="C885" t="str">
            <v>MARJITO DIDI JUNAEDI</v>
          </cell>
          <cell r="D885" t="str">
            <v>PWTT</v>
          </cell>
          <cell r="E885" t="str">
            <v>TEGAL</v>
          </cell>
          <cell r="F885">
            <v>33</v>
          </cell>
          <cell r="G885">
            <v>26753</v>
          </cell>
          <cell r="H885">
            <v>36251</v>
          </cell>
          <cell r="I885">
            <v>36251</v>
          </cell>
          <cell r="J885" t="str">
            <v>PT. Pertamina EP Sumatra</v>
          </cell>
          <cell r="K885" t="str">
            <v>Madya</v>
          </cell>
          <cell r="L885" t="str">
            <v>Rantau</v>
          </cell>
          <cell r="M885" t="str">
            <v>S201004</v>
          </cell>
          <cell r="N885" t="str">
            <v>Exploitation admin</v>
          </cell>
          <cell r="O885" t="str">
            <v>35035589</v>
          </cell>
          <cell r="P885" t="str">
            <v>Engineering Reservoir</v>
          </cell>
          <cell r="Q885">
            <v>0</v>
          </cell>
          <cell r="R885">
            <v>38718</v>
          </cell>
          <cell r="S885" t="str">
            <v>Islam</v>
          </cell>
          <cell r="T885" t="str">
            <v>Normal,07.15-16.00</v>
          </cell>
          <cell r="U885" t="str">
            <v>06</v>
          </cell>
          <cell r="V885">
            <v>38443</v>
          </cell>
          <cell r="W885" t="str">
            <v>200</v>
          </cell>
          <cell r="X885" t="str">
            <v>0</v>
          </cell>
          <cell r="Y885" t="str">
            <v>No Dependent</v>
          </cell>
          <cell r="Z885" t="str">
            <v>BANK MANDIRI MDR-ID-LGS-0001 105-0001213465/ 87</v>
          </cell>
          <cell r="AA885" t="str">
            <v>2</v>
          </cell>
          <cell r="AB885" t="str">
            <v>Upah Tetap</v>
          </cell>
          <cell r="AC885">
            <v>5269943</v>
          </cell>
          <cell r="AD885" t="str">
            <v>Gaji Pokok</v>
          </cell>
          <cell r="AE885">
            <v>363700</v>
          </cell>
          <cell r="AF885">
            <v>5</v>
          </cell>
          <cell r="AG885" t="str">
            <v>Rantau</v>
          </cell>
          <cell r="AH885" t="str">
            <v>09 PT - S1</v>
          </cell>
          <cell r="AI885">
            <v>6</v>
          </cell>
          <cell r="AJ885">
            <v>6</v>
          </cell>
          <cell r="AK885">
            <v>6</v>
          </cell>
          <cell r="AL885">
            <v>6</v>
          </cell>
          <cell r="AM885">
            <v>6</v>
          </cell>
        </row>
        <row r="886">
          <cell r="B886" t="str">
            <v>740456</v>
          </cell>
          <cell r="C886" t="str">
            <v>SYAIFUL KURNIAWAN</v>
          </cell>
          <cell r="D886" t="str">
            <v>PWTT</v>
          </cell>
          <cell r="E886" t="str">
            <v>KULON PROGO</v>
          </cell>
          <cell r="F886">
            <v>34</v>
          </cell>
          <cell r="G886">
            <v>26399</v>
          </cell>
          <cell r="H886">
            <v>36251</v>
          </cell>
          <cell r="I886">
            <v>36251</v>
          </cell>
          <cell r="J886" t="str">
            <v>PT. Pertamina EP Sumatra</v>
          </cell>
          <cell r="K886" t="str">
            <v>Madya</v>
          </cell>
          <cell r="L886" t="str">
            <v>Rantau</v>
          </cell>
          <cell r="M886" t="str">
            <v>S201004</v>
          </cell>
          <cell r="N886" t="str">
            <v>Exploitation admin</v>
          </cell>
          <cell r="O886" t="str">
            <v>35035633</v>
          </cell>
          <cell r="P886" t="str">
            <v>Staff Ren Operasi</v>
          </cell>
          <cell r="Q886">
            <v>0</v>
          </cell>
          <cell r="R886">
            <v>38718</v>
          </cell>
          <cell r="S886" t="str">
            <v>Islam</v>
          </cell>
          <cell r="T886" t="str">
            <v>Normal,07.15-16.00</v>
          </cell>
          <cell r="U886" t="str">
            <v>06</v>
          </cell>
          <cell r="V886">
            <v>38443</v>
          </cell>
          <cell r="W886" t="str">
            <v>200</v>
          </cell>
          <cell r="X886" t="str">
            <v>0</v>
          </cell>
          <cell r="Y886" t="str">
            <v>No Dependent</v>
          </cell>
          <cell r="Z886" t="str">
            <v>BANK MANDIRI MDR-ID-KSP-0001 105-000458193-4</v>
          </cell>
          <cell r="AA886" t="str">
            <v>2</v>
          </cell>
          <cell r="AB886" t="str">
            <v>Upah Tetap</v>
          </cell>
          <cell r="AC886">
            <v>5220132</v>
          </cell>
          <cell r="AD886" t="str">
            <v>Gaji Pokok</v>
          </cell>
          <cell r="AE886">
            <v>363700</v>
          </cell>
          <cell r="AF886">
            <v>5</v>
          </cell>
          <cell r="AG886" t="str">
            <v>Rantau</v>
          </cell>
          <cell r="AH886" t="str">
            <v>09 PT - S1</v>
          </cell>
          <cell r="AI886">
            <v>6</v>
          </cell>
          <cell r="AJ886">
            <v>6</v>
          </cell>
          <cell r="AK886">
            <v>6</v>
          </cell>
          <cell r="AL886">
            <v>6</v>
          </cell>
          <cell r="AM886">
            <v>7</v>
          </cell>
        </row>
        <row r="887">
          <cell r="B887" t="str">
            <v>740464</v>
          </cell>
          <cell r="C887" t="str">
            <v>WIDOYO KRISNANTO</v>
          </cell>
          <cell r="D887" t="str">
            <v>PWTT</v>
          </cell>
          <cell r="E887" t="str">
            <v>UJUNG PANDANG</v>
          </cell>
          <cell r="F887">
            <v>32</v>
          </cell>
          <cell r="G887">
            <v>26800</v>
          </cell>
          <cell r="H887">
            <v>36251</v>
          </cell>
          <cell r="I887">
            <v>36251</v>
          </cell>
          <cell r="J887" t="str">
            <v>PT. Pertamina EP Sumatra</v>
          </cell>
          <cell r="K887" t="str">
            <v>Madya</v>
          </cell>
          <cell r="L887" t="str">
            <v>Rantau</v>
          </cell>
          <cell r="M887" t="str">
            <v>S201004</v>
          </cell>
          <cell r="N887" t="str">
            <v>Exploitation admin</v>
          </cell>
          <cell r="O887" t="str">
            <v>35035590</v>
          </cell>
          <cell r="P887" t="str">
            <v>Engineering Reservoir</v>
          </cell>
          <cell r="Q887">
            <v>0</v>
          </cell>
          <cell r="R887">
            <v>38718</v>
          </cell>
          <cell r="S887" t="str">
            <v>Islam</v>
          </cell>
          <cell r="T887" t="str">
            <v>Normal,07.00-15.30</v>
          </cell>
          <cell r="U887" t="str">
            <v>06</v>
          </cell>
          <cell r="V887">
            <v>38626</v>
          </cell>
          <cell r="W887" t="str">
            <v>202</v>
          </cell>
          <cell r="X887" t="str">
            <v>2</v>
          </cell>
          <cell r="Y887" t="str">
            <v>Two Dependents</v>
          </cell>
          <cell r="Z887" t="str">
            <v>BANK BNI BNI-ID-CRB-0116 24682167</v>
          </cell>
          <cell r="AA887" t="str">
            <v>1</v>
          </cell>
          <cell r="AB887" t="str">
            <v>Upah Tetap</v>
          </cell>
          <cell r="AC887">
            <v>5122674</v>
          </cell>
          <cell r="AD887" t="str">
            <v>Gaji Pokok</v>
          </cell>
          <cell r="AE887">
            <v>363700</v>
          </cell>
          <cell r="AF887">
            <v>5</v>
          </cell>
          <cell r="AG887" t="str">
            <v>Rantau</v>
          </cell>
          <cell r="AH887" t="str">
            <v>09 PT - S1</v>
          </cell>
          <cell r="AI887">
            <v>0</v>
          </cell>
          <cell r="AJ887">
            <v>0</v>
          </cell>
          <cell r="AK887">
            <v>6</v>
          </cell>
          <cell r="AL887">
            <v>6</v>
          </cell>
          <cell r="AM887">
            <v>6</v>
          </cell>
        </row>
        <row r="888">
          <cell r="B888" t="str">
            <v>740683</v>
          </cell>
          <cell r="C888" t="str">
            <v>ALI HADI SOPOMO</v>
          </cell>
          <cell r="D888" t="str">
            <v>PWTT</v>
          </cell>
          <cell r="E888" t="str">
            <v>LANGSA</v>
          </cell>
          <cell r="F888">
            <v>28</v>
          </cell>
          <cell r="G888">
            <v>28357</v>
          </cell>
          <cell r="H888">
            <v>37211</v>
          </cell>
          <cell r="I888">
            <v>37211</v>
          </cell>
          <cell r="J888" t="str">
            <v>PT. Pertamina EP Sumatra</v>
          </cell>
          <cell r="K888" t="str">
            <v>Madya</v>
          </cell>
          <cell r="L888" t="str">
            <v>Rantau</v>
          </cell>
          <cell r="M888" t="str">
            <v>S201004</v>
          </cell>
          <cell r="N888" t="str">
            <v>Exploitation admin</v>
          </cell>
          <cell r="O888" t="str">
            <v>35035580</v>
          </cell>
          <cell r="P888" t="str">
            <v>Enngeering G &amp; G</v>
          </cell>
          <cell r="Q888">
            <v>0</v>
          </cell>
          <cell r="R888">
            <v>38718</v>
          </cell>
          <cell r="S888" t="str">
            <v>Islam</v>
          </cell>
          <cell r="T888" t="str">
            <v>Normal,07.15-16.00</v>
          </cell>
          <cell r="U888" t="str">
            <v>07</v>
          </cell>
          <cell r="V888">
            <v>38078</v>
          </cell>
          <cell r="W888" t="str">
            <v>200</v>
          </cell>
          <cell r="X888" t="str">
            <v>0</v>
          </cell>
          <cell r="Y888" t="str">
            <v>No Dependent</v>
          </cell>
          <cell r="Z888" t="str">
            <v>BANK MANDIRI MDR-ID-LGS-0001 105-0001490592/152</v>
          </cell>
          <cell r="AA888" t="str">
            <v>1</v>
          </cell>
          <cell r="AB888" t="str">
            <v>Upah Tetap</v>
          </cell>
          <cell r="AC888">
            <v>3920226</v>
          </cell>
          <cell r="AD888" t="str">
            <v>Gaji Pokok</v>
          </cell>
          <cell r="AE888">
            <v>308020</v>
          </cell>
          <cell r="AF888">
            <v>5</v>
          </cell>
          <cell r="AG888" t="str">
            <v>Rantau</v>
          </cell>
          <cell r="AH888" t="str">
            <v>09 PT - S1</v>
          </cell>
          <cell r="AI888">
            <v>0</v>
          </cell>
          <cell r="AJ888">
            <v>6</v>
          </cell>
          <cell r="AK888">
            <v>5</v>
          </cell>
          <cell r="AL888">
            <v>5</v>
          </cell>
          <cell r="AM888">
            <v>5</v>
          </cell>
        </row>
        <row r="889">
          <cell r="B889" t="str">
            <v>740789</v>
          </cell>
          <cell r="C889" t="str">
            <v>DJOKO SOESENO</v>
          </cell>
          <cell r="D889" t="str">
            <v>PWTT</v>
          </cell>
          <cell r="E889" t="str">
            <v>MALANG</v>
          </cell>
          <cell r="F889">
            <v>32</v>
          </cell>
          <cell r="G889">
            <v>27027</v>
          </cell>
          <cell r="H889">
            <v>37211</v>
          </cell>
          <cell r="I889">
            <v>37211</v>
          </cell>
          <cell r="J889" t="str">
            <v>PT. Pertamina EP Sumatra</v>
          </cell>
          <cell r="K889" t="str">
            <v>Madya</v>
          </cell>
          <cell r="L889" t="str">
            <v>Rantau</v>
          </cell>
          <cell r="M889" t="str">
            <v>S201004</v>
          </cell>
          <cell r="N889" t="str">
            <v>Exploitation admin</v>
          </cell>
          <cell r="O889" t="str">
            <v>35035626</v>
          </cell>
          <cell r="P889" t="str">
            <v>Staf ATL</v>
          </cell>
          <cell r="Q889">
            <v>0</v>
          </cell>
          <cell r="R889">
            <v>38718</v>
          </cell>
          <cell r="S889" t="str">
            <v>Islam</v>
          </cell>
          <cell r="T889" t="str">
            <v>Normal,07.15-16.00</v>
          </cell>
          <cell r="U889" t="str">
            <v>07</v>
          </cell>
          <cell r="V889">
            <v>38078</v>
          </cell>
          <cell r="W889" t="str">
            <v>200</v>
          </cell>
          <cell r="X889" t="str">
            <v>0</v>
          </cell>
          <cell r="Y889" t="str">
            <v>No Dependent</v>
          </cell>
          <cell r="Z889" t="str">
            <v>BANK MANDIRI MDR-ID-LGS-0001 105.0001490600/152</v>
          </cell>
          <cell r="AA889" t="str">
            <v>1</v>
          </cell>
          <cell r="AB889" t="str">
            <v>Upah Tetap</v>
          </cell>
          <cell r="AC889">
            <v>3993498</v>
          </cell>
          <cell r="AD889" t="str">
            <v>Gaji Pokok</v>
          </cell>
          <cell r="AE889">
            <v>308020</v>
          </cell>
          <cell r="AF889">
            <v>5</v>
          </cell>
          <cell r="AG889" t="str">
            <v>Rantau</v>
          </cell>
          <cell r="AH889" t="str">
            <v>09 PT - S1</v>
          </cell>
          <cell r="AI889">
            <v>0</v>
          </cell>
          <cell r="AJ889">
            <v>6</v>
          </cell>
          <cell r="AK889">
            <v>6</v>
          </cell>
          <cell r="AL889">
            <v>6</v>
          </cell>
          <cell r="AM889">
            <v>6</v>
          </cell>
        </row>
        <row r="890">
          <cell r="B890" t="str">
            <v>740878</v>
          </cell>
          <cell r="C890" t="str">
            <v>IMAM PERMADI</v>
          </cell>
          <cell r="D890" t="str">
            <v>PWTT</v>
          </cell>
          <cell r="E890" t="str">
            <v>SEMARANG</v>
          </cell>
          <cell r="F890">
            <v>32</v>
          </cell>
          <cell r="G890">
            <v>27008</v>
          </cell>
          <cell r="H890">
            <v>37211</v>
          </cell>
          <cell r="I890">
            <v>37211</v>
          </cell>
          <cell r="J890" t="str">
            <v>PT. Pertamina EP Sumatra</v>
          </cell>
          <cell r="K890" t="str">
            <v>Madya</v>
          </cell>
          <cell r="L890" t="str">
            <v>Rantau</v>
          </cell>
          <cell r="M890" t="str">
            <v>S201004</v>
          </cell>
          <cell r="N890" t="str">
            <v>Exploitation admin</v>
          </cell>
          <cell r="O890" t="str">
            <v>35035591</v>
          </cell>
          <cell r="P890" t="str">
            <v>Engineering Reservoir</v>
          </cell>
          <cell r="Q890">
            <v>0</v>
          </cell>
          <cell r="R890">
            <v>38718</v>
          </cell>
          <cell r="S890" t="str">
            <v>Islam</v>
          </cell>
          <cell r="T890" t="str">
            <v>Normal,07.15-16.00</v>
          </cell>
          <cell r="U890" t="str">
            <v>07</v>
          </cell>
          <cell r="V890">
            <v>38078</v>
          </cell>
          <cell r="W890" t="str">
            <v>200</v>
          </cell>
          <cell r="X890" t="str">
            <v>0</v>
          </cell>
          <cell r="Y890" t="str">
            <v>No Dependent</v>
          </cell>
          <cell r="Z890" t="str">
            <v>BANK MANDIRI MDR-ID-LGS-0001 105.0001490626/151</v>
          </cell>
          <cell r="AA890" t="str">
            <v>1</v>
          </cell>
          <cell r="AB890" t="str">
            <v>Upah Tetap</v>
          </cell>
          <cell r="AC890">
            <v>3993498</v>
          </cell>
          <cell r="AD890" t="str">
            <v>Gaji Pokok</v>
          </cell>
          <cell r="AE890">
            <v>308020</v>
          </cell>
          <cell r="AF890">
            <v>5</v>
          </cell>
          <cell r="AG890" t="str">
            <v>Rantau</v>
          </cell>
          <cell r="AH890" t="str">
            <v>09 PT - S1</v>
          </cell>
          <cell r="AI890">
            <v>0</v>
          </cell>
          <cell r="AJ890">
            <v>6</v>
          </cell>
          <cell r="AK890">
            <v>6</v>
          </cell>
          <cell r="AL890">
            <v>6</v>
          </cell>
          <cell r="AM890">
            <v>6</v>
          </cell>
        </row>
        <row r="891">
          <cell r="B891" t="str">
            <v>744383</v>
          </cell>
          <cell r="C891" t="str">
            <v>ACHMAD SYARIF</v>
          </cell>
          <cell r="D891" t="str">
            <v>PWTT</v>
          </cell>
          <cell r="E891">
            <v>0</v>
          </cell>
          <cell r="F891">
            <v>29</v>
          </cell>
          <cell r="G891">
            <v>27937</v>
          </cell>
          <cell r="H891">
            <v>37987</v>
          </cell>
          <cell r="I891">
            <v>37956</v>
          </cell>
          <cell r="J891" t="str">
            <v>PT. Pertamina EP Sumatra</v>
          </cell>
          <cell r="K891" t="str">
            <v>Madya</v>
          </cell>
          <cell r="L891" t="str">
            <v>Rantau</v>
          </cell>
          <cell r="M891" t="str">
            <v>S201004</v>
          </cell>
          <cell r="N891" t="str">
            <v>Exploitation admin</v>
          </cell>
          <cell r="O891" t="str">
            <v>35035581</v>
          </cell>
          <cell r="P891" t="str">
            <v>Enngeering G &amp; G</v>
          </cell>
          <cell r="Q891">
            <v>0</v>
          </cell>
          <cell r="R891">
            <v>38718</v>
          </cell>
          <cell r="S891" t="str">
            <v>Islam</v>
          </cell>
          <cell r="T891" t="str">
            <v>Normal,07.15-16.00</v>
          </cell>
          <cell r="U891" t="str">
            <v>07</v>
          </cell>
          <cell r="V891">
            <v>38808</v>
          </cell>
          <cell r="W891" t="str">
            <v>200</v>
          </cell>
          <cell r="X891" t="str">
            <v>0</v>
          </cell>
          <cell r="Y891" t="str">
            <v>No Dependent</v>
          </cell>
          <cell r="Z891" t="str">
            <v>BANK MANDIRI MDR-ID-KSP-0001 105-00-0459041-4</v>
          </cell>
          <cell r="AA891">
            <v>0</v>
          </cell>
          <cell r="AB891" t="str">
            <v>Upah Tetap</v>
          </cell>
          <cell r="AC891">
            <v>3361031</v>
          </cell>
          <cell r="AD891" t="str">
            <v>Gaji Pokok</v>
          </cell>
          <cell r="AE891">
            <v>303420</v>
          </cell>
          <cell r="AF891">
            <v>5</v>
          </cell>
          <cell r="AG891" t="str">
            <v>Rantau</v>
          </cell>
          <cell r="AH891" t="str">
            <v>09 PT - S1</v>
          </cell>
          <cell r="AI891">
            <v>0</v>
          </cell>
          <cell r="AJ891">
            <v>0</v>
          </cell>
          <cell r="AK891">
            <v>5</v>
          </cell>
          <cell r="AL891">
            <v>5</v>
          </cell>
          <cell r="AM891">
            <v>6</v>
          </cell>
        </row>
        <row r="892">
          <cell r="B892" t="str">
            <v>744462</v>
          </cell>
          <cell r="C892" t="str">
            <v>ZULFIKAR AKBAR</v>
          </cell>
          <cell r="D892" t="str">
            <v>PWTT</v>
          </cell>
          <cell r="E892" t="str">
            <v>YOGYAKARTA</v>
          </cell>
          <cell r="F892">
            <v>28</v>
          </cell>
          <cell r="G892">
            <v>28289</v>
          </cell>
          <cell r="H892">
            <v>37987</v>
          </cell>
          <cell r="I892">
            <v>37956</v>
          </cell>
          <cell r="J892" t="str">
            <v>PT. Pertamina EP Sumatra</v>
          </cell>
          <cell r="K892" t="str">
            <v>Madya</v>
          </cell>
          <cell r="L892" t="str">
            <v>Rantau</v>
          </cell>
          <cell r="M892" t="str">
            <v>S201004</v>
          </cell>
          <cell r="N892" t="str">
            <v>Exploitation admin</v>
          </cell>
          <cell r="O892" t="str">
            <v>35035611</v>
          </cell>
          <cell r="P892" t="str">
            <v>Engineering Production</v>
          </cell>
          <cell r="Q892">
            <v>0</v>
          </cell>
          <cell r="R892">
            <v>38718</v>
          </cell>
          <cell r="S892" t="str">
            <v>Islam</v>
          </cell>
          <cell r="T892" t="str">
            <v>Normal,07.15-16.00</v>
          </cell>
          <cell r="U892" t="str">
            <v>07</v>
          </cell>
          <cell r="V892">
            <v>38808</v>
          </cell>
          <cell r="W892" t="str">
            <v>200</v>
          </cell>
          <cell r="X892" t="str">
            <v>0</v>
          </cell>
          <cell r="Y892" t="str">
            <v>No Dependent</v>
          </cell>
          <cell r="Z892" t="str">
            <v>BANK MANDIRI MDR-ID-LGS-0001 105-00-0418580-1</v>
          </cell>
          <cell r="AA892">
            <v>0</v>
          </cell>
          <cell r="AB892" t="str">
            <v>Upah Tetap</v>
          </cell>
          <cell r="AC892">
            <v>3361031</v>
          </cell>
          <cell r="AD892" t="str">
            <v>Gaji Pokok</v>
          </cell>
          <cell r="AE892">
            <v>303420</v>
          </cell>
          <cell r="AF892">
            <v>5</v>
          </cell>
          <cell r="AG892" t="str">
            <v>Rantau</v>
          </cell>
          <cell r="AH892" t="str">
            <v>09 PT - S1</v>
          </cell>
          <cell r="AI892">
            <v>0</v>
          </cell>
          <cell r="AJ892">
            <v>0</v>
          </cell>
          <cell r="AK892">
            <v>5</v>
          </cell>
          <cell r="AL892">
            <v>5</v>
          </cell>
          <cell r="AM892">
            <v>6</v>
          </cell>
        </row>
        <row r="893">
          <cell r="B893" t="str">
            <v>556765</v>
          </cell>
          <cell r="C893" t="str">
            <v>LANGSAT PINEM</v>
          </cell>
          <cell r="D893" t="str">
            <v>PWTT</v>
          </cell>
          <cell r="E893" t="str">
            <v>KAB KARO</v>
          </cell>
          <cell r="F893">
            <v>53</v>
          </cell>
          <cell r="G893">
            <v>19132</v>
          </cell>
          <cell r="H893">
            <v>29434</v>
          </cell>
          <cell r="I893">
            <v>26378</v>
          </cell>
          <cell r="J893" t="str">
            <v>PT. Pertamina EP Sumatra</v>
          </cell>
          <cell r="K893" t="str">
            <v>Madya</v>
          </cell>
          <cell r="L893" t="str">
            <v>Rantau</v>
          </cell>
          <cell r="M893" t="str">
            <v>S201004</v>
          </cell>
          <cell r="N893" t="str">
            <v>Exploitation admin</v>
          </cell>
          <cell r="O893" t="str">
            <v>35035576</v>
          </cell>
          <cell r="P893" t="str">
            <v>Enngeering G &amp; G</v>
          </cell>
          <cell r="Q893">
            <v>0</v>
          </cell>
          <cell r="R893">
            <v>38718</v>
          </cell>
          <cell r="S893" t="str">
            <v>Protestan</v>
          </cell>
          <cell r="T893" t="str">
            <v>Normal,07.15-16.00</v>
          </cell>
          <cell r="U893" t="str">
            <v>08</v>
          </cell>
          <cell r="V893">
            <v>38078</v>
          </cell>
          <cell r="W893" t="str">
            <v>203</v>
          </cell>
          <cell r="X893" t="str">
            <v>3</v>
          </cell>
          <cell r="Y893" t="str">
            <v>Three Dependents</v>
          </cell>
          <cell r="Z893" t="str">
            <v>BANK BRI BRI-ID-RNT-0210 352101003027537</v>
          </cell>
          <cell r="AA893" t="str">
            <v>4</v>
          </cell>
          <cell r="AB893" t="str">
            <v>Upah Tetap</v>
          </cell>
          <cell r="AC893">
            <v>6123157</v>
          </cell>
          <cell r="AD893" t="str">
            <v>Gaji Pokok</v>
          </cell>
          <cell r="AE893">
            <v>399317</v>
          </cell>
          <cell r="AF893">
            <v>5</v>
          </cell>
          <cell r="AG893" t="str">
            <v>Rantau</v>
          </cell>
          <cell r="AH893" t="str">
            <v>06 Kejur. III (AKA)</v>
          </cell>
          <cell r="AI893">
            <v>5</v>
          </cell>
          <cell r="AJ893">
            <v>5</v>
          </cell>
          <cell r="AK893">
            <v>5</v>
          </cell>
          <cell r="AL893">
            <v>5</v>
          </cell>
          <cell r="AM893">
            <v>5</v>
          </cell>
        </row>
        <row r="894">
          <cell r="B894" t="str">
            <v>744393</v>
          </cell>
          <cell r="C894" t="str">
            <v>BUDI DARMAWAN</v>
          </cell>
          <cell r="D894" t="str">
            <v>PWTT</v>
          </cell>
          <cell r="E894" t="str">
            <v>JAKARTA</v>
          </cell>
          <cell r="F894">
            <v>28</v>
          </cell>
          <cell r="G894">
            <v>28340</v>
          </cell>
          <cell r="H894">
            <v>37987</v>
          </cell>
          <cell r="I894">
            <v>37956</v>
          </cell>
          <cell r="J894" t="str">
            <v>PT. Pertamina EP Sumatra</v>
          </cell>
          <cell r="K894" t="str">
            <v>Madya</v>
          </cell>
          <cell r="L894" t="str">
            <v>Rantau</v>
          </cell>
          <cell r="M894" t="str">
            <v>S201004</v>
          </cell>
          <cell r="N894" t="str">
            <v>Exploitation admin</v>
          </cell>
          <cell r="O894" t="str">
            <v>35035602</v>
          </cell>
          <cell r="P894" t="str">
            <v>Analis Laboratorium</v>
          </cell>
          <cell r="Q894">
            <v>0</v>
          </cell>
          <cell r="R894">
            <v>38718</v>
          </cell>
          <cell r="S894" t="str">
            <v>Islam</v>
          </cell>
          <cell r="T894" t="str">
            <v>Normal,07.15-16.00</v>
          </cell>
          <cell r="U894" t="str">
            <v>08</v>
          </cell>
          <cell r="V894">
            <v>37956</v>
          </cell>
          <cell r="W894" t="str">
            <v>201</v>
          </cell>
          <cell r="X894" t="str">
            <v>1</v>
          </cell>
          <cell r="Y894" t="str">
            <v>One Dependent</v>
          </cell>
          <cell r="Z894" t="str">
            <v>BANK MANDIRI MDR-ID-LGS-0001 105-00-0420647-4</v>
          </cell>
          <cell r="AA894" t="str">
            <v>1</v>
          </cell>
          <cell r="AB894" t="str">
            <v>Upah Tetap</v>
          </cell>
          <cell r="AC894">
            <v>3141150</v>
          </cell>
          <cell r="AD894" t="str">
            <v>Gaji Pokok</v>
          </cell>
          <cell r="AE894">
            <v>264440</v>
          </cell>
          <cell r="AF894">
            <v>5</v>
          </cell>
          <cell r="AG894" t="str">
            <v>Rantau</v>
          </cell>
          <cell r="AH894" t="str">
            <v>09 PT - S1</v>
          </cell>
          <cell r="AI894">
            <v>0</v>
          </cell>
          <cell r="AJ894">
            <v>0</v>
          </cell>
          <cell r="AK894">
            <v>5</v>
          </cell>
          <cell r="AL894">
            <v>5</v>
          </cell>
          <cell r="AM894">
            <v>6</v>
          </cell>
        </row>
        <row r="895">
          <cell r="B895" t="str">
            <v>744446</v>
          </cell>
          <cell r="C895" t="str">
            <v>SIGID SETIAWAN</v>
          </cell>
          <cell r="D895" t="str">
            <v>PWTT</v>
          </cell>
          <cell r="E895" t="str">
            <v>YOGYAKARTA</v>
          </cell>
          <cell r="F895">
            <v>27</v>
          </cell>
          <cell r="G895">
            <v>28795</v>
          </cell>
          <cell r="H895">
            <v>37987</v>
          </cell>
          <cell r="I895">
            <v>37956</v>
          </cell>
          <cell r="J895" t="str">
            <v>PT. Pertamina EP Sumatra</v>
          </cell>
          <cell r="K895" t="str">
            <v>Madya</v>
          </cell>
          <cell r="L895" t="str">
            <v>Rantau</v>
          </cell>
          <cell r="M895" t="str">
            <v>S201004</v>
          </cell>
          <cell r="N895" t="str">
            <v>Exploitation admin</v>
          </cell>
          <cell r="O895" t="str">
            <v>35035627</v>
          </cell>
          <cell r="P895" t="str">
            <v>Staf ATL</v>
          </cell>
          <cell r="Q895">
            <v>0</v>
          </cell>
          <cell r="R895">
            <v>38718</v>
          </cell>
          <cell r="S895" t="str">
            <v>Islam</v>
          </cell>
          <cell r="T895" t="str">
            <v>Normal,07.15-16.00</v>
          </cell>
          <cell r="U895" t="str">
            <v>08</v>
          </cell>
          <cell r="V895">
            <v>37956</v>
          </cell>
          <cell r="W895" t="str">
            <v>201</v>
          </cell>
          <cell r="X895" t="str">
            <v>1</v>
          </cell>
          <cell r="Y895" t="str">
            <v>One Dependent</v>
          </cell>
          <cell r="Z895" t="str">
            <v>BANK BRI BRI-ID-RNT-0210 33-21-7766</v>
          </cell>
          <cell r="AA895" t="str">
            <v>1</v>
          </cell>
          <cell r="AB895" t="str">
            <v>Upah Tetap</v>
          </cell>
          <cell r="AC895">
            <v>3170370</v>
          </cell>
          <cell r="AD895" t="str">
            <v>Gaji Pokok</v>
          </cell>
          <cell r="AE895">
            <v>264440</v>
          </cell>
          <cell r="AF895">
            <v>5</v>
          </cell>
          <cell r="AG895" t="str">
            <v>Rantau</v>
          </cell>
          <cell r="AH895" t="str">
            <v>09 PT - S1</v>
          </cell>
          <cell r="AI895">
            <v>0</v>
          </cell>
          <cell r="AJ895">
            <v>0</v>
          </cell>
          <cell r="AK895">
            <v>6</v>
          </cell>
          <cell r="AL895">
            <v>6</v>
          </cell>
          <cell r="AM895">
            <v>6</v>
          </cell>
        </row>
        <row r="896">
          <cell r="B896" t="str">
            <v>557201</v>
          </cell>
          <cell r="C896" t="str">
            <v>SUWARDI</v>
          </cell>
          <cell r="D896" t="str">
            <v>PWTT</v>
          </cell>
          <cell r="E896" t="str">
            <v>PKL BRANDAN</v>
          </cell>
          <cell r="F896">
            <v>51</v>
          </cell>
          <cell r="G896">
            <v>19957</v>
          </cell>
          <cell r="H896">
            <v>29434</v>
          </cell>
          <cell r="I896">
            <v>26926</v>
          </cell>
          <cell r="J896" t="str">
            <v>PT. Pertamina EP Sumatra</v>
          </cell>
          <cell r="K896" t="str">
            <v>Madya</v>
          </cell>
          <cell r="L896" t="str">
            <v>Rantau</v>
          </cell>
          <cell r="M896" t="str">
            <v>S201004</v>
          </cell>
          <cell r="N896" t="str">
            <v>Exploitation admin</v>
          </cell>
          <cell r="O896" t="str">
            <v>35035577</v>
          </cell>
          <cell r="P896" t="str">
            <v>Enngeering G &amp; G</v>
          </cell>
          <cell r="Q896">
            <v>0</v>
          </cell>
          <cell r="R896">
            <v>38718</v>
          </cell>
          <cell r="S896" t="str">
            <v>Islam</v>
          </cell>
          <cell r="T896" t="str">
            <v>Normal,07.15-16.00</v>
          </cell>
          <cell r="U896" t="str">
            <v>09</v>
          </cell>
          <cell r="V896">
            <v>38808</v>
          </cell>
          <cell r="W896" t="str">
            <v>202</v>
          </cell>
          <cell r="X896" t="str">
            <v>2</v>
          </cell>
          <cell r="Y896" t="str">
            <v>Two Dependents</v>
          </cell>
          <cell r="Z896" t="str">
            <v>BANK MANDIRI MDR-ID-PBR-0067 105-0095036400</v>
          </cell>
          <cell r="AA896" t="str">
            <v>4</v>
          </cell>
          <cell r="AB896" t="str">
            <v>Upah Tetap</v>
          </cell>
          <cell r="AC896">
            <v>5622799</v>
          </cell>
          <cell r="AD896" t="str">
            <v>Gaji Pokok</v>
          </cell>
          <cell r="AE896">
            <v>345580</v>
          </cell>
          <cell r="AF896">
            <v>5</v>
          </cell>
          <cell r="AG896" t="str">
            <v>Rantau</v>
          </cell>
          <cell r="AH896" t="str">
            <v>05 SLTA</v>
          </cell>
          <cell r="AI896">
            <v>6</v>
          </cell>
          <cell r="AJ896">
            <v>5</v>
          </cell>
          <cell r="AK896">
            <v>5</v>
          </cell>
          <cell r="AL896">
            <v>5</v>
          </cell>
          <cell r="AM896">
            <v>5</v>
          </cell>
        </row>
        <row r="897">
          <cell r="B897" t="str">
            <v>556068</v>
          </cell>
          <cell r="C897" t="str">
            <v>BAHUDDIN</v>
          </cell>
          <cell r="D897" t="str">
            <v>PWTT</v>
          </cell>
          <cell r="E897" t="str">
            <v>LANGSA (ACEH TIM)</v>
          </cell>
          <cell r="F897">
            <v>48</v>
          </cell>
          <cell r="G897">
            <v>21248</v>
          </cell>
          <cell r="H897">
            <v>29434</v>
          </cell>
          <cell r="I897">
            <v>27089</v>
          </cell>
          <cell r="J897" t="str">
            <v>PT. Pertamina EP Sumatra</v>
          </cell>
          <cell r="K897" t="str">
            <v>Biasa</v>
          </cell>
          <cell r="L897" t="str">
            <v>Rantau</v>
          </cell>
          <cell r="M897" t="str">
            <v>S201004</v>
          </cell>
          <cell r="N897" t="str">
            <v>Exploitation admin</v>
          </cell>
          <cell r="O897" t="str">
            <v>35035587</v>
          </cell>
          <cell r="P897" t="str">
            <v>Engineering Reservoir</v>
          </cell>
          <cell r="Q897">
            <v>0</v>
          </cell>
          <cell r="R897">
            <v>38718</v>
          </cell>
          <cell r="S897" t="str">
            <v>Islam</v>
          </cell>
          <cell r="T897" t="str">
            <v>Normal,07.15-16.00</v>
          </cell>
          <cell r="U897" t="str">
            <v>10</v>
          </cell>
          <cell r="V897">
            <v>37895</v>
          </cell>
          <cell r="W897" t="str">
            <v>202</v>
          </cell>
          <cell r="X897" t="str">
            <v>2</v>
          </cell>
          <cell r="Y897" t="str">
            <v>Two Dependents</v>
          </cell>
          <cell r="Z897" t="str">
            <v>BANK MANDIRI MDR-ID-PBR-0067 105-0097072288</v>
          </cell>
          <cell r="AA897" t="str">
            <v>4</v>
          </cell>
          <cell r="AB897" t="str">
            <v>Upah Tetap</v>
          </cell>
          <cell r="AC897">
            <v>4444429</v>
          </cell>
          <cell r="AD897" t="str">
            <v>Gaji Pokok</v>
          </cell>
          <cell r="AE897">
            <v>277410</v>
          </cell>
          <cell r="AF897">
            <v>5</v>
          </cell>
          <cell r="AG897" t="str">
            <v>Rantau</v>
          </cell>
          <cell r="AH897" t="str">
            <v>04 Kejur. II (SLTA)</v>
          </cell>
          <cell r="AI897">
            <v>6</v>
          </cell>
          <cell r="AJ897">
            <v>6</v>
          </cell>
          <cell r="AK897">
            <v>6</v>
          </cell>
          <cell r="AL897">
            <v>5</v>
          </cell>
          <cell r="AM897">
            <v>6</v>
          </cell>
        </row>
        <row r="898">
          <cell r="B898" t="str">
            <v>721786</v>
          </cell>
          <cell r="C898" t="str">
            <v>ARIEF RACHMAN</v>
          </cell>
          <cell r="D898" t="str">
            <v>PWTT</v>
          </cell>
          <cell r="E898" t="str">
            <v>SURABAYA</v>
          </cell>
          <cell r="F898">
            <v>38</v>
          </cell>
          <cell r="G898">
            <v>24725</v>
          </cell>
          <cell r="H898">
            <v>33666</v>
          </cell>
          <cell r="I898">
            <v>33666</v>
          </cell>
          <cell r="J898" t="str">
            <v>PT. Pertamina EP Sumatra</v>
          </cell>
          <cell r="K898" t="str">
            <v>Utama</v>
          </cell>
          <cell r="L898" t="str">
            <v>Rantau</v>
          </cell>
          <cell r="M898" t="str">
            <v>S202000</v>
          </cell>
          <cell r="N898" t="str">
            <v>Engineering</v>
          </cell>
          <cell r="O898" t="str">
            <v>30017628</v>
          </cell>
          <cell r="P898" t="str">
            <v>Kelompok Spesialis Perencanaan Teknis</v>
          </cell>
          <cell r="Q898">
            <v>0</v>
          </cell>
          <cell r="R898">
            <v>38718</v>
          </cell>
          <cell r="S898" t="str">
            <v>Islam</v>
          </cell>
          <cell r="T898" t="str">
            <v>Normal,07.15-16.00</v>
          </cell>
          <cell r="U898" t="str">
            <v>04</v>
          </cell>
          <cell r="V898">
            <v>38443</v>
          </cell>
          <cell r="W898" t="str">
            <v>202</v>
          </cell>
          <cell r="X898" t="str">
            <v>2</v>
          </cell>
          <cell r="Y898" t="str">
            <v>Two Dependents</v>
          </cell>
          <cell r="Z898" t="str">
            <v>BANK BRI BRI-ID-RNT-0210 352101003040535</v>
          </cell>
          <cell r="AA898" t="str">
            <v>2</v>
          </cell>
          <cell r="AB898" t="str">
            <v>Upah Tetap</v>
          </cell>
          <cell r="AC898">
            <v>10456311</v>
          </cell>
          <cell r="AD898" t="str">
            <v>Gaji Pokok</v>
          </cell>
          <cell r="AE898">
            <v>607600</v>
          </cell>
          <cell r="AF898">
            <v>5</v>
          </cell>
          <cell r="AG898" t="str">
            <v>Rantau</v>
          </cell>
          <cell r="AH898" t="str">
            <v>09 PT - S1</v>
          </cell>
          <cell r="AI898">
            <v>6</v>
          </cell>
          <cell r="AJ898">
            <v>6</v>
          </cell>
          <cell r="AK898">
            <v>7</v>
          </cell>
          <cell r="AL898">
            <v>7</v>
          </cell>
          <cell r="AM898">
            <v>6</v>
          </cell>
        </row>
        <row r="899">
          <cell r="B899" t="str">
            <v>722174</v>
          </cell>
          <cell r="C899" t="str">
            <v>DONNY BERNADY</v>
          </cell>
          <cell r="D899" t="str">
            <v>PWTT</v>
          </cell>
          <cell r="E899" t="str">
            <v>"PEKALONGAN, JATENG</v>
          </cell>
          <cell r="F899">
            <v>40</v>
          </cell>
          <cell r="G899">
            <v>23898</v>
          </cell>
          <cell r="H899">
            <v>33666</v>
          </cell>
          <cell r="I899">
            <v>33666</v>
          </cell>
          <cell r="J899" t="str">
            <v>PT. Pertamina EP Sumatra</v>
          </cell>
          <cell r="K899" t="str">
            <v>Utama</v>
          </cell>
          <cell r="L899" t="str">
            <v>Rantau</v>
          </cell>
          <cell r="M899" t="str">
            <v>S202000</v>
          </cell>
          <cell r="N899" t="str">
            <v>Engineering</v>
          </cell>
          <cell r="O899" t="str">
            <v>35035799</v>
          </cell>
          <cell r="P899" t="str">
            <v>Kelompok Spesialis Perencanaan Teknis</v>
          </cell>
          <cell r="Q899">
            <v>0</v>
          </cell>
          <cell r="R899">
            <v>38718</v>
          </cell>
          <cell r="S899" t="str">
            <v>Islam</v>
          </cell>
          <cell r="T899" t="str">
            <v>Normal,07.15-16.00</v>
          </cell>
          <cell r="U899" t="str">
            <v>04</v>
          </cell>
          <cell r="V899">
            <v>38078</v>
          </cell>
          <cell r="W899" t="str">
            <v>201</v>
          </cell>
          <cell r="X899" t="str">
            <v>1</v>
          </cell>
          <cell r="Y899" t="str">
            <v>One Dependent</v>
          </cell>
          <cell r="Z899" t="str">
            <v>BANK BRI BRI-ID-RNT-0210 352101000882530</v>
          </cell>
          <cell r="AA899" t="str">
            <v>3</v>
          </cell>
          <cell r="AB899" t="str">
            <v>Upah Tetap</v>
          </cell>
          <cell r="AC899">
            <v>10560156</v>
          </cell>
          <cell r="AD899" t="str">
            <v>Gaji Pokok</v>
          </cell>
          <cell r="AE899">
            <v>615500</v>
          </cell>
          <cell r="AF899">
            <v>5</v>
          </cell>
          <cell r="AG899" t="str">
            <v>Rantau</v>
          </cell>
          <cell r="AH899" t="str">
            <v>09 PT - S1</v>
          </cell>
          <cell r="AI899">
            <v>6</v>
          </cell>
          <cell r="AJ899">
            <v>7</v>
          </cell>
          <cell r="AK899">
            <v>7</v>
          </cell>
          <cell r="AL899">
            <v>6</v>
          </cell>
          <cell r="AM899">
            <v>6</v>
          </cell>
        </row>
        <row r="900">
          <cell r="B900" t="str">
            <v>721129</v>
          </cell>
          <cell r="C900" t="str">
            <v>YUSMAN</v>
          </cell>
          <cell r="D900" t="str">
            <v>PWTT</v>
          </cell>
          <cell r="E900" t="str">
            <v>SUNGAI PUAR</v>
          </cell>
          <cell r="F900">
            <v>44</v>
          </cell>
          <cell r="G900">
            <v>22589</v>
          </cell>
          <cell r="H900">
            <v>33666</v>
          </cell>
          <cell r="I900">
            <v>33666</v>
          </cell>
          <cell r="J900" t="str">
            <v>PT. Pertamina EP Sumatra</v>
          </cell>
          <cell r="K900" t="str">
            <v>Utama</v>
          </cell>
          <cell r="L900" t="str">
            <v>Rantau</v>
          </cell>
          <cell r="M900" t="str">
            <v>S202000</v>
          </cell>
          <cell r="N900" t="str">
            <v>Engineering</v>
          </cell>
          <cell r="O900" t="str">
            <v>35035796</v>
          </cell>
          <cell r="P900" t="str">
            <v>Kelompok Spesialis Perencanaan Teknis</v>
          </cell>
          <cell r="Q900">
            <v>0</v>
          </cell>
          <cell r="R900">
            <v>38718</v>
          </cell>
          <cell r="S900" t="str">
            <v>Islam</v>
          </cell>
          <cell r="T900" t="str">
            <v>Normal,07.15-16.00</v>
          </cell>
          <cell r="U900" t="str">
            <v>04</v>
          </cell>
          <cell r="V900">
            <v>38808</v>
          </cell>
          <cell r="W900" t="str">
            <v>202</v>
          </cell>
          <cell r="X900" t="str">
            <v>2</v>
          </cell>
          <cell r="Y900" t="str">
            <v>Two Dependents</v>
          </cell>
          <cell r="Z900" t="str">
            <v>BANK MANDIRI MDR-ID-LGS-0001 105-0001215668</v>
          </cell>
          <cell r="AA900" t="str">
            <v>3</v>
          </cell>
          <cell r="AB900" t="str">
            <v>Upah Tetap</v>
          </cell>
          <cell r="AC900">
            <v>10171916</v>
          </cell>
          <cell r="AD900" t="str">
            <v>Gaji Pokok</v>
          </cell>
          <cell r="AE900">
            <v>615500</v>
          </cell>
          <cell r="AF900">
            <v>5</v>
          </cell>
          <cell r="AG900" t="str">
            <v>Rantau</v>
          </cell>
          <cell r="AH900" t="str">
            <v>09 PT - S1</v>
          </cell>
          <cell r="AI900">
            <v>6</v>
          </cell>
          <cell r="AJ900">
            <v>6</v>
          </cell>
          <cell r="AK900">
            <v>7</v>
          </cell>
          <cell r="AL900">
            <v>6</v>
          </cell>
          <cell r="AM900">
            <v>6</v>
          </cell>
        </row>
        <row r="901">
          <cell r="B901" t="str">
            <v>718708</v>
          </cell>
          <cell r="C901" t="str">
            <v>DJUARTONO</v>
          </cell>
          <cell r="D901" t="str">
            <v>PWTT</v>
          </cell>
          <cell r="E901" t="str">
            <v>"SURABAYA, JATIM"</v>
          </cell>
          <cell r="F901">
            <v>39</v>
          </cell>
          <cell r="G901">
            <v>24236</v>
          </cell>
          <cell r="H901">
            <v>33550</v>
          </cell>
          <cell r="I901">
            <v>33550</v>
          </cell>
          <cell r="J901" t="str">
            <v>PT. Pertamina EP Sumatra</v>
          </cell>
          <cell r="K901" t="str">
            <v>Utama</v>
          </cell>
          <cell r="L901" t="str">
            <v>Rantau</v>
          </cell>
          <cell r="M901" t="str">
            <v>S202004</v>
          </cell>
          <cell r="N901" t="str">
            <v>Material Serv</v>
          </cell>
          <cell r="O901" t="str">
            <v>35037942</v>
          </cell>
          <cell r="P901" t="str">
            <v>Spesialis Supply Chain</v>
          </cell>
          <cell r="Q901">
            <v>0</v>
          </cell>
          <cell r="R901">
            <v>38718</v>
          </cell>
          <cell r="S901" t="str">
            <v>Islam</v>
          </cell>
          <cell r="T901" t="str">
            <v>Normal,07.15-16.00</v>
          </cell>
          <cell r="U901" t="str">
            <v>04</v>
          </cell>
          <cell r="V901">
            <v>38261</v>
          </cell>
          <cell r="W901" t="str">
            <v>202</v>
          </cell>
          <cell r="X901" t="str">
            <v>2</v>
          </cell>
          <cell r="Y901" t="str">
            <v>Two Dependents</v>
          </cell>
          <cell r="Z901" t="str">
            <v>BANK BNI BNI-ID-LGS-0333 0060251238</v>
          </cell>
          <cell r="AA901" t="str">
            <v>2</v>
          </cell>
          <cell r="AB901" t="str">
            <v>Upah Tetap</v>
          </cell>
          <cell r="AC901">
            <v>9912412</v>
          </cell>
          <cell r="AD901" t="str">
            <v>Gaji Pokok</v>
          </cell>
          <cell r="AE901">
            <v>607600</v>
          </cell>
          <cell r="AF901">
            <v>5</v>
          </cell>
          <cell r="AG901" t="str">
            <v>Rantau</v>
          </cell>
          <cell r="AH901" t="str">
            <v>10 PT - S2</v>
          </cell>
          <cell r="AI901">
            <v>6</v>
          </cell>
          <cell r="AJ901">
            <v>6</v>
          </cell>
          <cell r="AK901">
            <v>6</v>
          </cell>
          <cell r="AL901">
            <v>6</v>
          </cell>
          <cell r="AM901">
            <v>6</v>
          </cell>
        </row>
        <row r="902">
          <cell r="B902" t="str">
            <v>718854</v>
          </cell>
          <cell r="C902" t="str">
            <v>EMY HARYANI</v>
          </cell>
          <cell r="D902" t="str">
            <v>PWTT</v>
          </cell>
          <cell r="E902" t="str">
            <v>SURABAYA</v>
          </cell>
          <cell r="F902">
            <v>42</v>
          </cell>
          <cell r="G902">
            <v>23263</v>
          </cell>
          <cell r="H902">
            <v>38200</v>
          </cell>
          <cell r="I902">
            <v>33550</v>
          </cell>
          <cell r="J902" t="str">
            <v>PT. Pertamina EP Sumatra</v>
          </cell>
          <cell r="K902" t="str">
            <v>Utama</v>
          </cell>
          <cell r="L902" t="str">
            <v>Rantau</v>
          </cell>
          <cell r="M902" t="str">
            <v>S202004</v>
          </cell>
          <cell r="N902" t="str">
            <v>Material Serv</v>
          </cell>
          <cell r="O902" t="str">
            <v>35037943</v>
          </cell>
          <cell r="P902" t="str">
            <v>Spesialis Supply Chain</v>
          </cell>
          <cell r="Q902">
            <v>0</v>
          </cell>
          <cell r="R902">
            <v>38718</v>
          </cell>
          <cell r="S902" t="str">
            <v>Islam</v>
          </cell>
          <cell r="T902" t="str">
            <v>Normal,07.15-16.00</v>
          </cell>
          <cell r="U902" t="str">
            <v>04</v>
          </cell>
          <cell r="V902">
            <v>38443</v>
          </cell>
          <cell r="W902">
            <v>100</v>
          </cell>
          <cell r="X902" t="str">
            <v>F</v>
          </cell>
          <cell r="Y902" t="str">
            <v>Use Family Info</v>
          </cell>
          <cell r="Z902" t="str">
            <v>BANK MANDIRI MDR-ID-GRT-0344 1310001112152</v>
          </cell>
          <cell r="AA902" t="str">
            <v>2</v>
          </cell>
          <cell r="AB902" t="str">
            <v>Upah Tetap</v>
          </cell>
          <cell r="AC902">
            <v>9897501</v>
          </cell>
          <cell r="AD902" t="str">
            <v>Gaji Pokok</v>
          </cell>
          <cell r="AE902">
            <v>607600</v>
          </cell>
          <cell r="AF902">
            <v>5</v>
          </cell>
          <cell r="AG902" t="str">
            <v>Rantau</v>
          </cell>
          <cell r="AH902" t="str">
            <v>09 PT - S1</v>
          </cell>
          <cell r="AI902">
            <v>0</v>
          </cell>
          <cell r="AJ902">
            <v>0</v>
          </cell>
          <cell r="AK902">
            <v>6</v>
          </cell>
          <cell r="AL902">
            <v>6</v>
          </cell>
          <cell r="AM902">
            <v>6</v>
          </cell>
        </row>
        <row r="903">
          <cell r="B903" t="str">
            <v>353405</v>
          </cell>
          <cell r="C903" t="str">
            <v>RIZAL DJOHAN</v>
          </cell>
          <cell r="D903" t="str">
            <v>PWTT</v>
          </cell>
          <cell r="E903" t="str">
            <v>SAWAHLUNTO</v>
          </cell>
          <cell r="F903">
            <v>54</v>
          </cell>
          <cell r="G903">
            <v>18890</v>
          </cell>
          <cell r="H903">
            <v>26705</v>
          </cell>
          <cell r="I903">
            <v>26705</v>
          </cell>
          <cell r="J903" t="str">
            <v>PT. Pertamina EP Sumatra</v>
          </cell>
          <cell r="K903" t="str">
            <v>Utama</v>
          </cell>
          <cell r="L903" t="str">
            <v>Rantau</v>
          </cell>
          <cell r="M903" t="str">
            <v>S202004</v>
          </cell>
          <cell r="N903" t="str">
            <v>Material Serv</v>
          </cell>
          <cell r="O903" t="str">
            <v>35037955</v>
          </cell>
          <cell r="P903" t="str">
            <v>Surface Proc. Group Rantau &amp; P. Susu</v>
          </cell>
          <cell r="Q903">
            <v>0</v>
          </cell>
          <cell r="R903">
            <v>38718</v>
          </cell>
          <cell r="S903" t="str">
            <v>Islam</v>
          </cell>
          <cell r="T903" t="str">
            <v>Normal,07.15-16.00</v>
          </cell>
          <cell r="U903" t="str">
            <v>05</v>
          </cell>
          <cell r="V903">
            <v>37895</v>
          </cell>
          <cell r="W903" t="str">
            <v>203</v>
          </cell>
          <cell r="X903" t="str">
            <v>3</v>
          </cell>
          <cell r="Y903" t="str">
            <v>Three Dependents</v>
          </cell>
          <cell r="Z903" t="str">
            <v>BANK MANDIRI MDR-ID-PBR-0067 105-0003209107</v>
          </cell>
          <cell r="AA903" t="str">
            <v>3</v>
          </cell>
          <cell r="AB903" t="str">
            <v>Upah Tetap</v>
          </cell>
          <cell r="AC903">
            <v>9846788</v>
          </cell>
          <cell r="AD903" t="str">
            <v>Gaji Pokok</v>
          </cell>
          <cell r="AE903">
            <v>694633</v>
          </cell>
          <cell r="AF903">
            <v>5</v>
          </cell>
          <cell r="AG903" t="str">
            <v>Rantau</v>
          </cell>
          <cell r="AH903" t="str">
            <v>09 PT - S1</v>
          </cell>
          <cell r="AI903">
            <v>5</v>
          </cell>
          <cell r="AJ903">
            <v>5</v>
          </cell>
          <cell r="AK903">
            <v>6</v>
          </cell>
          <cell r="AL903">
            <v>6</v>
          </cell>
          <cell r="AM903">
            <v>6</v>
          </cell>
        </row>
        <row r="904">
          <cell r="B904" t="str">
            <v>463388</v>
          </cell>
          <cell r="C904" t="str">
            <v>ADNAN NYAK BARDAN</v>
          </cell>
          <cell r="D904" t="str">
            <v>PWTT</v>
          </cell>
          <cell r="E904" t="str">
            <v>SIGLI</v>
          </cell>
          <cell r="F904">
            <v>54</v>
          </cell>
          <cell r="G904">
            <v>18988</v>
          </cell>
          <cell r="H904">
            <v>27575</v>
          </cell>
          <cell r="I904">
            <v>27575</v>
          </cell>
          <cell r="J904" t="str">
            <v>PT. Pertamina EP Sumatra</v>
          </cell>
          <cell r="K904" t="str">
            <v>Madya</v>
          </cell>
          <cell r="L904" t="str">
            <v>Rantau</v>
          </cell>
          <cell r="M904" t="str">
            <v>S202004</v>
          </cell>
          <cell r="N904" t="str">
            <v>Material Serv</v>
          </cell>
          <cell r="O904" t="str">
            <v>35037947</v>
          </cell>
          <cell r="P904" t="str">
            <v>Sub Surface Proc. Group Rantau &amp; P. Susu</v>
          </cell>
          <cell r="Q904">
            <v>0</v>
          </cell>
          <cell r="R904">
            <v>38718</v>
          </cell>
          <cell r="S904" t="str">
            <v>Islam</v>
          </cell>
          <cell r="T904" t="str">
            <v>Normal,07.15-16.00</v>
          </cell>
          <cell r="U904" t="str">
            <v>05</v>
          </cell>
          <cell r="V904">
            <v>38443</v>
          </cell>
          <cell r="W904" t="str">
            <v>202</v>
          </cell>
          <cell r="X904" t="str">
            <v>2</v>
          </cell>
          <cell r="Y904" t="str">
            <v>Two Dependents</v>
          </cell>
          <cell r="Z904" t="str">
            <v>BANK MANDIRI MDR-ID-LGS-0001 105.0003162843</v>
          </cell>
          <cell r="AA904" t="str">
            <v>3</v>
          </cell>
          <cell r="AB904" t="str">
            <v>Upah Tetap</v>
          </cell>
          <cell r="AC904">
            <v>10079373</v>
          </cell>
          <cell r="AD904" t="str">
            <v>Gaji Pokok</v>
          </cell>
          <cell r="AE904">
            <v>638633</v>
          </cell>
          <cell r="AF904">
            <v>5</v>
          </cell>
          <cell r="AG904" t="str">
            <v>Rantau</v>
          </cell>
          <cell r="AH904" t="str">
            <v>06 Kejur. III (AKA)</v>
          </cell>
          <cell r="AI904">
            <v>7</v>
          </cell>
          <cell r="AJ904">
            <v>6</v>
          </cell>
          <cell r="AK904">
            <v>6</v>
          </cell>
          <cell r="AL904">
            <v>6</v>
          </cell>
          <cell r="AM904">
            <v>6</v>
          </cell>
        </row>
        <row r="905">
          <cell r="B905" t="str">
            <v>360639</v>
          </cell>
          <cell r="C905" t="str">
            <v>DASRIL RAS</v>
          </cell>
          <cell r="D905" t="str">
            <v>PWTT</v>
          </cell>
          <cell r="E905" t="str">
            <v>PADANG</v>
          </cell>
          <cell r="F905">
            <v>53</v>
          </cell>
          <cell r="G905">
            <v>19334</v>
          </cell>
          <cell r="H905">
            <v>26816</v>
          </cell>
          <cell r="I905">
            <v>26816</v>
          </cell>
          <cell r="J905" t="str">
            <v>PT. Pertamina EP Sumatra</v>
          </cell>
          <cell r="K905" t="str">
            <v>Madya</v>
          </cell>
          <cell r="L905" t="str">
            <v>Rantau</v>
          </cell>
          <cell r="M905" t="str">
            <v>S202004</v>
          </cell>
          <cell r="N905" t="str">
            <v>Material Serv</v>
          </cell>
          <cell r="O905" t="str">
            <v>35037946</v>
          </cell>
          <cell r="P905" t="str">
            <v>Sub Surface Proc. Group Rantau &amp; P. Susu</v>
          </cell>
          <cell r="Q905">
            <v>0</v>
          </cell>
          <cell r="R905">
            <v>38718</v>
          </cell>
          <cell r="S905" t="str">
            <v>Islam</v>
          </cell>
          <cell r="T905" t="str">
            <v>Normal,07.15-16.00</v>
          </cell>
          <cell r="U905" t="str">
            <v>07</v>
          </cell>
          <cell r="V905">
            <v>38078</v>
          </cell>
          <cell r="W905" t="str">
            <v>201</v>
          </cell>
          <cell r="X905" t="str">
            <v>1</v>
          </cell>
          <cell r="Y905" t="str">
            <v>One Dependent</v>
          </cell>
          <cell r="Z905" t="str">
            <v>BANK MANDIRI MDR-ID-KSP-0001 105-00-0484520-6</v>
          </cell>
          <cell r="AA905" t="str">
            <v>3</v>
          </cell>
          <cell r="AB905" t="str">
            <v>Upah Tetap</v>
          </cell>
          <cell r="AC905">
            <v>6314148</v>
          </cell>
          <cell r="AD905" t="str">
            <v>Gaji Pokok</v>
          </cell>
          <cell r="AE905">
            <v>445363</v>
          </cell>
          <cell r="AF905">
            <v>5</v>
          </cell>
          <cell r="AG905" t="str">
            <v>Rantau</v>
          </cell>
          <cell r="AH905" t="str">
            <v>09 PT - S1</v>
          </cell>
          <cell r="AI905">
            <v>0</v>
          </cell>
          <cell r="AJ905">
            <v>4</v>
          </cell>
          <cell r="AK905">
            <v>5</v>
          </cell>
          <cell r="AL905">
            <v>5</v>
          </cell>
          <cell r="AM905">
            <v>5</v>
          </cell>
        </row>
        <row r="906">
          <cell r="B906" t="str">
            <v>744390</v>
          </cell>
          <cell r="C906" t="str">
            <v>AZHARI</v>
          </cell>
          <cell r="D906" t="str">
            <v>PWTT</v>
          </cell>
          <cell r="E906">
            <v>0</v>
          </cell>
          <cell r="F906">
            <v>26</v>
          </cell>
          <cell r="G906">
            <v>29146</v>
          </cell>
          <cell r="H906">
            <v>37987</v>
          </cell>
          <cell r="I906">
            <v>37956</v>
          </cell>
          <cell r="J906" t="str">
            <v>PT. Pertamina EP Sumatra</v>
          </cell>
          <cell r="K906" t="str">
            <v>Madya</v>
          </cell>
          <cell r="L906" t="str">
            <v>Rantau</v>
          </cell>
          <cell r="M906" t="str">
            <v>S202004</v>
          </cell>
          <cell r="N906" t="str">
            <v>Material Serv</v>
          </cell>
          <cell r="O906" t="str">
            <v>35037956</v>
          </cell>
          <cell r="P906" t="str">
            <v>Surface Proc. Group Rantau &amp; P. Susu</v>
          </cell>
          <cell r="Q906">
            <v>0</v>
          </cell>
          <cell r="R906">
            <v>38718</v>
          </cell>
          <cell r="S906" t="str">
            <v>Islam</v>
          </cell>
          <cell r="T906" t="str">
            <v>Normal,07.15-16.00</v>
          </cell>
          <cell r="U906" t="str">
            <v>08</v>
          </cell>
          <cell r="V906">
            <v>37956</v>
          </cell>
          <cell r="W906" t="str">
            <v>200</v>
          </cell>
          <cell r="X906" t="str">
            <v>0</v>
          </cell>
          <cell r="Y906" t="str">
            <v>No Dependent</v>
          </cell>
          <cell r="Z906" t="str">
            <v>BANK BRI BRI-ID-RNT-0210 352101007897536</v>
          </cell>
          <cell r="AA906" t="str">
            <v>1</v>
          </cell>
          <cell r="AB906" t="str">
            <v>Upah Tetap</v>
          </cell>
          <cell r="AC906">
            <v>3141150</v>
          </cell>
          <cell r="AD906" t="str">
            <v>Gaji Pokok</v>
          </cell>
          <cell r="AE906">
            <v>264440</v>
          </cell>
          <cell r="AF906">
            <v>5</v>
          </cell>
          <cell r="AG906" t="str">
            <v>Rantau</v>
          </cell>
          <cell r="AH906" t="str">
            <v>09 PT - S1</v>
          </cell>
          <cell r="AI906">
            <v>0</v>
          </cell>
          <cell r="AJ906">
            <v>0</v>
          </cell>
          <cell r="AK906">
            <v>5</v>
          </cell>
          <cell r="AL906">
            <v>5</v>
          </cell>
          <cell r="AM906">
            <v>6</v>
          </cell>
        </row>
        <row r="907">
          <cell r="B907" t="str">
            <v>744413</v>
          </cell>
          <cell r="C907" t="str">
            <v>HARIDITO RACHMAT SULAEMAN</v>
          </cell>
          <cell r="D907" t="str">
            <v>PWTT</v>
          </cell>
          <cell r="E907">
            <v>0</v>
          </cell>
          <cell r="F907">
            <v>26</v>
          </cell>
          <cell r="G907">
            <v>29239</v>
          </cell>
          <cell r="H907">
            <v>37987</v>
          </cell>
          <cell r="I907">
            <v>37956</v>
          </cell>
          <cell r="J907" t="str">
            <v>PT. Pertamina EP Sumatra</v>
          </cell>
          <cell r="K907" t="str">
            <v>Madya</v>
          </cell>
          <cell r="L907" t="str">
            <v>Rantau</v>
          </cell>
          <cell r="M907" t="str">
            <v>S202004</v>
          </cell>
          <cell r="N907" t="str">
            <v>Material Serv</v>
          </cell>
          <cell r="O907" t="str">
            <v>35037957</v>
          </cell>
          <cell r="P907" t="str">
            <v>Surface Proc. Group Rantau &amp; P. Susu</v>
          </cell>
          <cell r="Q907">
            <v>0</v>
          </cell>
          <cell r="R907">
            <v>38718</v>
          </cell>
          <cell r="S907" t="str">
            <v>Islam</v>
          </cell>
          <cell r="T907" t="str">
            <v>Normal,07.15-16.00</v>
          </cell>
          <cell r="U907" t="str">
            <v>08</v>
          </cell>
          <cell r="V907">
            <v>37956</v>
          </cell>
          <cell r="W907" t="str">
            <v>200</v>
          </cell>
          <cell r="X907" t="str">
            <v>0</v>
          </cell>
          <cell r="Y907" t="str">
            <v>No Dependent</v>
          </cell>
          <cell r="Z907" t="str">
            <v>BANK MANDIRI MDR-ID-JKT-0186 117.0002176345</v>
          </cell>
          <cell r="AA907" t="str">
            <v>1</v>
          </cell>
          <cell r="AB907" t="str">
            <v>Upah Tetap</v>
          </cell>
          <cell r="AC907">
            <v>3170370</v>
          </cell>
          <cell r="AD907" t="str">
            <v>Gaji Pokok</v>
          </cell>
          <cell r="AE907">
            <v>264440</v>
          </cell>
          <cell r="AF907">
            <v>5</v>
          </cell>
          <cell r="AG907" t="str">
            <v>Rantau</v>
          </cell>
          <cell r="AH907" t="str">
            <v>09 PT - S1</v>
          </cell>
          <cell r="AI907">
            <v>0</v>
          </cell>
          <cell r="AJ907">
            <v>0</v>
          </cell>
          <cell r="AK907">
            <v>6</v>
          </cell>
          <cell r="AL907">
            <v>6</v>
          </cell>
          <cell r="AM907">
            <v>6</v>
          </cell>
        </row>
        <row r="908">
          <cell r="B908" t="str">
            <v>744442</v>
          </cell>
          <cell r="C908" t="str">
            <v>RIFKI KURNIAWAN</v>
          </cell>
          <cell r="D908" t="str">
            <v>PWTT</v>
          </cell>
          <cell r="E908">
            <v>0</v>
          </cell>
          <cell r="F908">
            <v>27</v>
          </cell>
          <cell r="G908">
            <v>28874</v>
          </cell>
          <cell r="H908">
            <v>37987</v>
          </cell>
          <cell r="I908">
            <v>37956</v>
          </cell>
          <cell r="J908" t="str">
            <v>PT. Pertamina EP Sumatra</v>
          </cell>
          <cell r="K908" t="str">
            <v>Madya</v>
          </cell>
          <cell r="L908" t="str">
            <v>Rantau</v>
          </cell>
          <cell r="M908" t="str">
            <v>S202004</v>
          </cell>
          <cell r="N908" t="str">
            <v>Material Serv</v>
          </cell>
          <cell r="O908" t="str">
            <v>35037948</v>
          </cell>
          <cell r="P908" t="str">
            <v>Sub Surface Proc. Group Rantau &amp; P. Susu</v>
          </cell>
          <cell r="Q908">
            <v>0</v>
          </cell>
          <cell r="R908">
            <v>38718</v>
          </cell>
          <cell r="S908" t="str">
            <v>Islam</v>
          </cell>
          <cell r="T908" t="str">
            <v>Normal,07.15-16.00</v>
          </cell>
          <cell r="U908" t="str">
            <v>08</v>
          </cell>
          <cell r="V908">
            <v>37956</v>
          </cell>
          <cell r="W908" t="str">
            <v>200</v>
          </cell>
          <cell r="X908" t="str">
            <v>0</v>
          </cell>
          <cell r="Y908" t="str">
            <v>No Dependent</v>
          </cell>
          <cell r="Z908" t="str">
            <v>BANK MANDIRI MDR-ID-JKT-0014 006.00.0219328.6</v>
          </cell>
          <cell r="AA908" t="str">
            <v>1</v>
          </cell>
          <cell r="AB908" t="str">
            <v>Upah Tetap</v>
          </cell>
          <cell r="AC908">
            <v>3141150</v>
          </cell>
          <cell r="AD908" t="str">
            <v>Gaji Pokok</v>
          </cell>
          <cell r="AE908">
            <v>264440</v>
          </cell>
          <cell r="AF908">
            <v>5</v>
          </cell>
          <cell r="AG908" t="str">
            <v>Rantau</v>
          </cell>
          <cell r="AH908" t="str">
            <v>09 PT - S1</v>
          </cell>
          <cell r="AI908">
            <v>0</v>
          </cell>
          <cell r="AJ908">
            <v>0</v>
          </cell>
          <cell r="AK908">
            <v>5</v>
          </cell>
          <cell r="AL908">
            <v>5</v>
          </cell>
          <cell r="AM908">
            <v>6</v>
          </cell>
        </row>
        <row r="909">
          <cell r="B909" t="str">
            <v>703382</v>
          </cell>
          <cell r="C909" t="str">
            <v>BUDIYONO</v>
          </cell>
          <cell r="D909" t="str">
            <v>PWTT</v>
          </cell>
          <cell r="E909" t="str">
            <v>REMBANG</v>
          </cell>
          <cell r="F909">
            <v>50</v>
          </cell>
          <cell r="G909">
            <v>20482</v>
          </cell>
          <cell r="H909">
            <v>32760</v>
          </cell>
          <cell r="I909">
            <v>32760</v>
          </cell>
          <cell r="J909" t="str">
            <v>PT. Pertamina EP Sumatra</v>
          </cell>
          <cell r="K909" t="str">
            <v>Utama</v>
          </cell>
          <cell r="L909" t="str">
            <v>Rantau</v>
          </cell>
          <cell r="M909" t="str">
            <v>S203100</v>
          </cell>
          <cell r="N909" t="str">
            <v>General Admin (GM &amp;</v>
          </cell>
          <cell r="O909" t="str">
            <v>35035518</v>
          </cell>
          <cell r="P909" t="str">
            <v>Non Establish</v>
          </cell>
          <cell r="Q909">
            <v>0</v>
          </cell>
          <cell r="R909">
            <v>38718</v>
          </cell>
          <cell r="S909" t="str">
            <v>Islam</v>
          </cell>
          <cell r="T909" t="str">
            <v>Normal,07.15-16.00</v>
          </cell>
          <cell r="U909" t="str">
            <v>02</v>
          </cell>
          <cell r="V909">
            <v>38626</v>
          </cell>
          <cell r="W909" t="str">
            <v>203</v>
          </cell>
          <cell r="X909" t="str">
            <v>3</v>
          </cell>
          <cell r="Y909" t="str">
            <v>Three Dependents</v>
          </cell>
          <cell r="Z909" t="str">
            <v>BANK BNI BNI-ID-LGS-0333 0060254603</v>
          </cell>
          <cell r="AA909" t="str">
            <v>2</v>
          </cell>
          <cell r="AB909" t="str">
            <v>Upah Tetap</v>
          </cell>
          <cell r="AC909">
            <v>14590600</v>
          </cell>
          <cell r="AD909" t="str">
            <v>Gaji Pokok</v>
          </cell>
          <cell r="AE909">
            <v>827120</v>
          </cell>
          <cell r="AF909">
            <v>5</v>
          </cell>
          <cell r="AG909" t="str">
            <v>Rantau</v>
          </cell>
          <cell r="AH909" t="str">
            <v>09 PT - S1</v>
          </cell>
          <cell r="AI909">
            <v>6</v>
          </cell>
          <cell r="AJ909">
            <v>6</v>
          </cell>
          <cell r="AK909">
            <v>6</v>
          </cell>
          <cell r="AL909">
            <v>5</v>
          </cell>
          <cell r="AM909">
            <v>0</v>
          </cell>
        </row>
        <row r="910">
          <cell r="B910" t="str">
            <v>703999</v>
          </cell>
          <cell r="C910" t="str">
            <v>ZULKIFLI A</v>
          </cell>
          <cell r="D910" t="str">
            <v>PWTT</v>
          </cell>
          <cell r="E910" t="str">
            <v>"MEDAN, SUMUT"</v>
          </cell>
          <cell r="F910">
            <v>48</v>
          </cell>
          <cell r="G910">
            <v>21249</v>
          </cell>
          <cell r="H910">
            <v>32760</v>
          </cell>
          <cell r="I910">
            <v>32760</v>
          </cell>
          <cell r="J910" t="str">
            <v>PT. Pertamina EP Sumatra</v>
          </cell>
          <cell r="K910" t="str">
            <v>Utama</v>
          </cell>
          <cell r="L910" t="str">
            <v>Rantau</v>
          </cell>
          <cell r="M910" t="str">
            <v>S203100</v>
          </cell>
          <cell r="N910" t="str">
            <v>General Admin (GM &amp;</v>
          </cell>
          <cell r="O910" t="str">
            <v>35035510</v>
          </cell>
          <cell r="P910" t="str">
            <v>Non Establish</v>
          </cell>
          <cell r="Q910">
            <v>0</v>
          </cell>
          <cell r="R910">
            <v>38718</v>
          </cell>
          <cell r="S910" t="str">
            <v>Islam</v>
          </cell>
          <cell r="T910" t="str">
            <v>Normal,07.15-16.00</v>
          </cell>
          <cell r="U910" t="str">
            <v>03</v>
          </cell>
          <cell r="V910">
            <v>37895</v>
          </cell>
          <cell r="W910" t="str">
            <v>203</v>
          </cell>
          <cell r="X910" t="str">
            <v>3</v>
          </cell>
          <cell r="Y910" t="str">
            <v>Three Dependents</v>
          </cell>
          <cell r="Z910" t="str">
            <v>BANK MANDIRI MDR-ID-LGS-0001 105-0004250373</v>
          </cell>
          <cell r="AA910" t="str">
            <v>2</v>
          </cell>
          <cell r="AB910" t="str">
            <v>Upah Tetap</v>
          </cell>
          <cell r="AC910">
            <v>12527814</v>
          </cell>
          <cell r="AD910" t="str">
            <v>Gaji Pokok</v>
          </cell>
          <cell r="AE910">
            <v>713700</v>
          </cell>
          <cell r="AF910">
            <v>5</v>
          </cell>
          <cell r="AG910" t="str">
            <v>Rantau</v>
          </cell>
          <cell r="AH910" t="str">
            <v>09 PT - S1</v>
          </cell>
          <cell r="AI910">
            <v>6</v>
          </cell>
          <cell r="AJ910">
            <v>6</v>
          </cell>
          <cell r="AK910">
            <v>6</v>
          </cell>
          <cell r="AL910">
            <v>5</v>
          </cell>
          <cell r="AM910">
            <v>0</v>
          </cell>
        </row>
        <row r="911">
          <cell r="B911" t="str">
            <v>706396</v>
          </cell>
          <cell r="C911" t="str">
            <v>ADRYANTO ADHAM</v>
          </cell>
          <cell r="D911" t="str">
            <v>PWTT</v>
          </cell>
          <cell r="E911" t="str">
            <v>JAKARTA</v>
          </cell>
          <cell r="F911">
            <v>44</v>
          </cell>
          <cell r="G911">
            <v>22711</v>
          </cell>
          <cell r="H911">
            <v>33082</v>
          </cell>
          <cell r="I911">
            <v>33082</v>
          </cell>
          <cell r="J911" t="str">
            <v>PT. Pertamina EP Sumatra</v>
          </cell>
          <cell r="K911" t="str">
            <v>Utama</v>
          </cell>
          <cell r="L911" t="str">
            <v>Rantau</v>
          </cell>
          <cell r="M911" t="str">
            <v>S203100</v>
          </cell>
          <cell r="N911" t="str">
            <v>General Admin (GM &amp;</v>
          </cell>
          <cell r="O911" t="str">
            <v>35035488</v>
          </cell>
          <cell r="P911" t="str">
            <v>Non Establish</v>
          </cell>
          <cell r="Q911">
            <v>0</v>
          </cell>
          <cell r="R911">
            <v>38718</v>
          </cell>
          <cell r="S911" t="str">
            <v>Islam</v>
          </cell>
          <cell r="T911" t="str">
            <v>Normal,07.15-16.00</v>
          </cell>
          <cell r="U911" t="str">
            <v>03</v>
          </cell>
          <cell r="V911">
            <v>38626</v>
          </cell>
          <cell r="W911" t="str">
            <v>203</v>
          </cell>
          <cell r="X911" t="str">
            <v>3</v>
          </cell>
          <cell r="Y911" t="str">
            <v>Three Dependents</v>
          </cell>
          <cell r="Z911" t="str">
            <v>BANK MANDIRI MDR-ID-PBR-0067 105-00-0405988-1</v>
          </cell>
          <cell r="AA911" t="str">
            <v>2</v>
          </cell>
          <cell r="AB911" t="str">
            <v>Upah Tetap</v>
          </cell>
          <cell r="AC911">
            <v>11718133</v>
          </cell>
          <cell r="AD911" t="str">
            <v>Gaji Pokok</v>
          </cell>
          <cell r="AE911">
            <v>695800</v>
          </cell>
          <cell r="AF911">
            <v>5</v>
          </cell>
          <cell r="AG911" t="str">
            <v>Rantau</v>
          </cell>
          <cell r="AH911" t="str">
            <v>09 PT - S1</v>
          </cell>
          <cell r="AI911">
            <v>6</v>
          </cell>
          <cell r="AJ911">
            <v>6</v>
          </cell>
          <cell r="AK911">
            <v>6</v>
          </cell>
          <cell r="AL911">
            <v>6</v>
          </cell>
          <cell r="AM911">
            <v>0</v>
          </cell>
        </row>
        <row r="912">
          <cell r="B912" t="str">
            <v>706671</v>
          </cell>
          <cell r="C912" t="str">
            <v>IRWANSYAH</v>
          </cell>
          <cell r="D912" t="str">
            <v>PWTT</v>
          </cell>
          <cell r="E912" t="str">
            <v>BT.SANGKAR,SUMBAR</v>
          </cell>
          <cell r="F912">
            <v>43</v>
          </cell>
          <cell r="G912">
            <v>22992</v>
          </cell>
          <cell r="H912">
            <v>33082</v>
          </cell>
          <cell r="I912">
            <v>33082</v>
          </cell>
          <cell r="J912" t="str">
            <v>PT. Pertamina EP Sumatra</v>
          </cell>
          <cell r="K912" t="str">
            <v>Utama</v>
          </cell>
          <cell r="L912" t="str">
            <v>Rantau</v>
          </cell>
          <cell r="M912" t="str">
            <v>S203100</v>
          </cell>
          <cell r="N912" t="str">
            <v>General Admin (GM &amp;</v>
          </cell>
          <cell r="O912" t="str">
            <v>35035787</v>
          </cell>
          <cell r="P912" t="str">
            <v>Asisten Manajer Manajemen Kualitas</v>
          </cell>
          <cell r="Q912">
            <v>0</v>
          </cell>
          <cell r="R912">
            <v>38718</v>
          </cell>
          <cell r="S912" t="str">
            <v>Islam</v>
          </cell>
          <cell r="T912" t="str">
            <v>Normal,07.15-16.00</v>
          </cell>
          <cell r="U912" t="str">
            <v>03</v>
          </cell>
          <cell r="V912">
            <v>38626</v>
          </cell>
          <cell r="W912" t="str">
            <v>203</v>
          </cell>
          <cell r="X912" t="str">
            <v>3</v>
          </cell>
          <cell r="Y912" t="str">
            <v>Three Dependents</v>
          </cell>
          <cell r="Z912" t="str">
            <v>BANK BNI BNI-ID-LGS-0333 67322895</v>
          </cell>
          <cell r="AA912" t="str">
            <v>2</v>
          </cell>
          <cell r="AB912" t="str">
            <v>Upah Tetap</v>
          </cell>
          <cell r="AC912">
            <v>12087707</v>
          </cell>
          <cell r="AD912" t="str">
            <v>Gaji Pokok</v>
          </cell>
          <cell r="AE912">
            <v>695800</v>
          </cell>
          <cell r="AF912">
            <v>5</v>
          </cell>
          <cell r="AG912" t="str">
            <v>Rantau</v>
          </cell>
          <cell r="AH912" t="str">
            <v>10 PT - S2</v>
          </cell>
          <cell r="AI912">
            <v>6</v>
          </cell>
          <cell r="AJ912">
            <v>6</v>
          </cell>
          <cell r="AK912">
            <v>6</v>
          </cell>
          <cell r="AL912">
            <v>6</v>
          </cell>
          <cell r="AM912">
            <v>0</v>
          </cell>
        </row>
        <row r="913">
          <cell r="B913" t="str">
            <v>712332</v>
          </cell>
          <cell r="C913" t="str">
            <v>RAHMAT WIJAYA</v>
          </cell>
          <cell r="D913" t="str">
            <v>PWTT</v>
          </cell>
          <cell r="E913" t="str">
            <v>JAKARTA</v>
          </cell>
          <cell r="F913">
            <v>42</v>
          </cell>
          <cell r="G913">
            <v>23483</v>
          </cell>
          <cell r="H913">
            <v>33409</v>
          </cell>
          <cell r="I913">
            <v>33409</v>
          </cell>
          <cell r="J913" t="str">
            <v>PT. Pertamina EP Sumatra</v>
          </cell>
          <cell r="K913" t="str">
            <v>Utama</v>
          </cell>
          <cell r="L913" t="str">
            <v>Rantau</v>
          </cell>
          <cell r="M913" t="str">
            <v>S203100</v>
          </cell>
          <cell r="N913" t="str">
            <v>General Admin (GM &amp;</v>
          </cell>
          <cell r="O913" t="str">
            <v>35035758</v>
          </cell>
          <cell r="P913" t="str">
            <v>Engineering GGRP</v>
          </cell>
          <cell r="Q913">
            <v>0</v>
          </cell>
          <cell r="R913">
            <v>38718</v>
          </cell>
          <cell r="S913" t="str">
            <v>Islam</v>
          </cell>
          <cell r="T913" t="str">
            <v>Normal,07.00-15.30</v>
          </cell>
          <cell r="U913" t="str">
            <v>03</v>
          </cell>
          <cell r="V913">
            <v>38808</v>
          </cell>
          <cell r="W913" t="str">
            <v>202</v>
          </cell>
          <cell r="X913" t="str">
            <v>2</v>
          </cell>
          <cell r="Y913" t="str">
            <v>Two Dependents</v>
          </cell>
          <cell r="Z913" t="str">
            <v>BANK BNI BNI-ID-LGS-0333 0060168848</v>
          </cell>
          <cell r="AA913" t="str">
            <v>2</v>
          </cell>
          <cell r="AB913" t="str">
            <v>Upah Tetap</v>
          </cell>
          <cell r="AC913">
            <v>11821731</v>
          </cell>
          <cell r="AD913" t="str">
            <v>Gaji Pokok</v>
          </cell>
          <cell r="AE913">
            <v>695800</v>
          </cell>
          <cell r="AF913">
            <v>5</v>
          </cell>
          <cell r="AG913" t="str">
            <v>Rantau</v>
          </cell>
          <cell r="AH913" t="str">
            <v>09 PT - S1</v>
          </cell>
          <cell r="AI913">
            <v>6</v>
          </cell>
          <cell r="AJ913">
            <v>7</v>
          </cell>
          <cell r="AK913">
            <v>6</v>
          </cell>
          <cell r="AL913">
            <v>6</v>
          </cell>
          <cell r="AM913">
            <v>6</v>
          </cell>
        </row>
        <row r="914">
          <cell r="B914" t="str">
            <v>721559</v>
          </cell>
          <cell r="C914" t="str">
            <v>EKARIZA</v>
          </cell>
          <cell r="D914" t="str">
            <v>PWTT</v>
          </cell>
          <cell r="E914" t="str">
            <v>JAKARTA</v>
          </cell>
          <cell r="F914">
            <v>41</v>
          </cell>
          <cell r="G914">
            <v>23643</v>
          </cell>
          <cell r="H914">
            <v>33666</v>
          </cell>
          <cell r="I914">
            <v>33666</v>
          </cell>
          <cell r="J914" t="str">
            <v>PT. Pertamina EP Sumatra</v>
          </cell>
          <cell r="K914" t="str">
            <v>Utama</v>
          </cell>
          <cell r="L914" t="str">
            <v>Rantau</v>
          </cell>
          <cell r="M914" t="str">
            <v>S203100</v>
          </cell>
          <cell r="N914" t="str">
            <v>General Admin (GM &amp;</v>
          </cell>
          <cell r="O914" t="str">
            <v>35035515</v>
          </cell>
          <cell r="P914" t="str">
            <v>Non Establish</v>
          </cell>
          <cell r="Q914">
            <v>0</v>
          </cell>
          <cell r="R914">
            <v>38718</v>
          </cell>
          <cell r="S914" t="str">
            <v>Islam</v>
          </cell>
          <cell r="T914" t="str">
            <v>Normal,07.15-16.00</v>
          </cell>
          <cell r="U914" t="str">
            <v>04</v>
          </cell>
          <cell r="V914">
            <v>38261</v>
          </cell>
          <cell r="W914" t="str">
            <v>201</v>
          </cell>
          <cell r="X914" t="str">
            <v>1</v>
          </cell>
          <cell r="Y914" t="str">
            <v>One Dependent</v>
          </cell>
          <cell r="Z914" t="str">
            <v>BANK MANDIRI MDR-ID-LGS-0001 105-0001472095/ 96</v>
          </cell>
          <cell r="AA914" t="str">
            <v>2</v>
          </cell>
          <cell r="AB914" t="str">
            <v>Upah Tetap</v>
          </cell>
          <cell r="AC914">
            <v>10373484</v>
          </cell>
          <cell r="AD914" t="str">
            <v>Gaji Pokok</v>
          </cell>
          <cell r="AE914">
            <v>607600</v>
          </cell>
          <cell r="AF914">
            <v>5</v>
          </cell>
          <cell r="AG914" t="str">
            <v>Rantau</v>
          </cell>
          <cell r="AH914" t="str">
            <v>10 PT - S2</v>
          </cell>
          <cell r="AI914">
            <v>6</v>
          </cell>
          <cell r="AJ914">
            <v>6</v>
          </cell>
          <cell r="AK914">
            <v>6</v>
          </cell>
          <cell r="AL914">
            <v>6</v>
          </cell>
          <cell r="AM914">
            <v>6</v>
          </cell>
        </row>
        <row r="915">
          <cell r="B915" t="str">
            <v>738245</v>
          </cell>
          <cell r="C915" t="str">
            <v>MARIHOT COKY TOBING</v>
          </cell>
          <cell r="D915" t="str">
            <v>PWTT</v>
          </cell>
          <cell r="E915" t="str">
            <v>JAKARTA</v>
          </cell>
          <cell r="F915">
            <v>37</v>
          </cell>
          <cell r="G915">
            <v>25275</v>
          </cell>
          <cell r="H915">
            <v>34262</v>
          </cell>
          <cell r="I915">
            <v>34262</v>
          </cell>
          <cell r="J915" t="str">
            <v>PT. Pertamina EP Sumatra</v>
          </cell>
          <cell r="K915" t="str">
            <v>Madya</v>
          </cell>
          <cell r="L915" t="str">
            <v>Rantau</v>
          </cell>
          <cell r="M915" t="str">
            <v>S203100</v>
          </cell>
          <cell r="N915" t="str">
            <v>General Admin (GM &amp;</v>
          </cell>
          <cell r="O915" t="str">
            <v>35035516</v>
          </cell>
          <cell r="P915" t="str">
            <v>Non Establish</v>
          </cell>
          <cell r="Q915">
            <v>0</v>
          </cell>
          <cell r="R915">
            <v>38718</v>
          </cell>
          <cell r="S915" t="str">
            <v>Islam</v>
          </cell>
          <cell r="T915" t="str">
            <v>Normal,07.15-16.00</v>
          </cell>
          <cell r="U915" t="str">
            <v>06</v>
          </cell>
          <cell r="V915">
            <v>38443</v>
          </cell>
          <cell r="W915" t="str">
            <v>202</v>
          </cell>
          <cell r="X915" t="str">
            <v>2</v>
          </cell>
          <cell r="Y915" t="str">
            <v>Two Dependents</v>
          </cell>
          <cell r="Z915" t="str">
            <v>BANK MANDIRI MDR-ID-KSP-0001 105-00-0462789-3</v>
          </cell>
          <cell r="AA915" t="str">
            <v>3</v>
          </cell>
          <cell r="AB915" t="str">
            <v>Upah Tetap</v>
          </cell>
          <cell r="AC915">
            <v>6306520</v>
          </cell>
          <cell r="AD915" t="str">
            <v>Gaji Pokok</v>
          </cell>
          <cell r="AE915">
            <v>389700</v>
          </cell>
          <cell r="AF915">
            <v>5</v>
          </cell>
          <cell r="AG915" t="str">
            <v>Rantau</v>
          </cell>
          <cell r="AH915" t="str">
            <v>07 Akademi / Sarmud</v>
          </cell>
          <cell r="AI915">
            <v>4</v>
          </cell>
          <cell r="AJ915">
            <v>5</v>
          </cell>
          <cell r="AK915">
            <v>6</v>
          </cell>
          <cell r="AL915">
            <v>7</v>
          </cell>
          <cell r="AM915">
            <v>6</v>
          </cell>
        </row>
        <row r="916">
          <cell r="B916" t="str">
            <v>711555</v>
          </cell>
          <cell r="C916" t="str">
            <v>FAJAR WICAKSONO</v>
          </cell>
          <cell r="D916" t="str">
            <v>PWTT</v>
          </cell>
          <cell r="E916" t="str">
            <v>BANDUNG</v>
          </cell>
          <cell r="F916">
            <v>44</v>
          </cell>
          <cell r="G916">
            <v>22459</v>
          </cell>
          <cell r="H916">
            <v>33280</v>
          </cell>
          <cell r="I916">
            <v>33280</v>
          </cell>
          <cell r="J916" t="str">
            <v>PT. Pertamina EP Sumatra</v>
          </cell>
          <cell r="K916" t="str">
            <v>Utama</v>
          </cell>
          <cell r="L916" t="str">
            <v>Rantau</v>
          </cell>
          <cell r="M916" t="str">
            <v>S203300</v>
          </cell>
          <cell r="N916" t="str">
            <v>SDM</v>
          </cell>
          <cell r="O916" t="str">
            <v>35038086</v>
          </cell>
          <cell r="P916" t="str">
            <v>Asisten Manajer Kesehatan</v>
          </cell>
          <cell r="Q916">
            <v>0</v>
          </cell>
          <cell r="R916">
            <v>38718</v>
          </cell>
          <cell r="S916" t="str">
            <v>Islam</v>
          </cell>
          <cell r="T916" t="str">
            <v>Normal,07.15-16.00</v>
          </cell>
          <cell r="U916" t="str">
            <v>04</v>
          </cell>
          <cell r="V916">
            <v>38261</v>
          </cell>
          <cell r="W916" t="str">
            <v>202</v>
          </cell>
          <cell r="X916" t="str">
            <v>2</v>
          </cell>
          <cell r="Y916" t="str">
            <v>Two Dependents</v>
          </cell>
          <cell r="Z916" t="str">
            <v>BANK MANDIRI MDR-ID-KSP-0001 105-00-0448337-0</v>
          </cell>
          <cell r="AA916" t="str">
            <v>2</v>
          </cell>
          <cell r="AB916" t="str">
            <v>Upah Tetap</v>
          </cell>
          <cell r="AC916">
            <v>9652065</v>
          </cell>
          <cell r="AD916" t="str">
            <v>Gaji Pokok</v>
          </cell>
          <cell r="AE916">
            <v>647100</v>
          </cell>
          <cell r="AF916">
            <v>5</v>
          </cell>
          <cell r="AG916" t="str">
            <v>Rantau</v>
          </cell>
          <cell r="AH916" t="str">
            <v>09 PT - S1</v>
          </cell>
          <cell r="AI916">
            <v>6</v>
          </cell>
          <cell r="AJ916">
            <v>6</v>
          </cell>
          <cell r="AK916">
            <v>6</v>
          </cell>
          <cell r="AL916">
            <v>6</v>
          </cell>
          <cell r="AM916">
            <v>6</v>
          </cell>
        </row>
        <row r="917">
          <cell r="B917" t="str">
            <v>524486</v>
          </cell>
          <cell r="C917" t="str">
            <v>BUDIANTO  R</v>
          </cell>
          <cell r="D917" t="str">
            <v>PWTT</v>
          </cell>
          <cell r="E917" t="str">
            <v>JAKARTA</v>
          </cell>
          <cell r="F917">
            <v>53</v>
          </cell>
          <cell r="G917">
            <v>19340</v>
          </cell>
          <cell r="H917">
            <v>28856</v>
          </cell>
          <cell r="I917">
            <v>27099</v>
          </cell>
          <cell r="J917" t="str">
            <v>PT. Pertamina EP Sumatra</v>
          </cell>
          <cell r="K917" t="str">
            <v>Utama</v>
          </cell>
          <cell r="L917" t="str">
            <v>Rantau</v>
          </cell>
          <cell r="M917" t="str">
            <v>S203300</v>
          </cell>
          <cell r="N917" t="str">
            <v>SDM</v>
          </cell>
          <cell r="O917" t="str">
            <v>35038062</v>
          </cell>
          <cell r="P917" t="str">
            <v>Staff Pengembangan Sistem &amp; Prosedur</v>
          </cell>
          <cell r="Q917">
            <v>0</v>
          </cell>
          <cell r="R917">
            <v>38718</v>
          </cell>
          <cell r="S917" t="str">
            <v>Islam</v>
          </cell>
          <cell r="T917" t="str">
            <v>Normal,07.15-16.00</v>
          </cell>
          <cell r="U917" t="str">
            <v>05</v>
          </cell>
          <cell r="V917">
            <v>37712</v>
          </cell>
          <cell r="W917" t="str">
            <v>201</v>
          </cell>
          <cell r="X917" t="str">
            <v>1</v>
          </cell>
          <cell r="Y917" t="str">
            <v>One Dependent</v>
          </cell>
          <cell r="Z917" t="str">
            <v>BANK MANDIRI MDR-ID-JKT-0209 119-0094038245</v>
          </cell>
          <cell r="AA917" t="str">
            <v>3</v>
          </cell>
          <cell r="AB917" t="str">
            <v>Upah Tetap</v>
          </cell>
          <cell r="AC917">
            <v>10200060</v>
          </cell>
          <cell r="AD917" t="str">
            <v>Gaji Pokok</v>
          </cell>
          <cell r="AE917">
            <v>676867</v>
          </cell>
          <cell r="AF917">
            <v>5</v>
          </cell>
          <cell r="AG917" t="str">
            <v>Rantau</v>
          </cell>
          <cell r="AH917" t="str">
            <v>06 Kejur. III (AKA)</v>
          </cell>
          <cell r="AI917">
            <v>6</v>
          </cell>
          <cell r="AJ917">
            <v>6</v>
          </cell>
          <cell r="AK917">
            <v>6</v>
          </cell>
          <cell r="AL917">
            <v>6</v>
          </cell>
          <cell r="AM917">
            <v>6</v>
          </cell>
        </row>
        <row r="918">
          <cell r="B918" t="str">
            <v>744724</v>
          </cell>
          <cell r="C918" t="str">
            <v>VERA MIRANDA</v>
          </cell>
          <cell r="D918" t="str">
            <v>PWTT</v>
          </cell>
          <cell r="E918">
            <v>0</v>
          </cell>
          <cell r="F918">
            <v>25</v>
          </cell>
          <cell r="G918">
            <v>29429</v>
          </cell>
          <cell r="H918">
            <v>37987</v>
          </cell>
          <cell r="I918">
            <v>37956</v>
          </cell>
          <cell r="J918" t="str">
            <v>PT. Pertamina EP Sumatra</v>
          </cell>
          <cell r="K918" t="str">
            <v>Madya</v>
          </cell>
          <cell r="L918" t="str">
            <v>Rantau</v>
          </cell>
          <cell r="M918" t="str">
            <v>S203300</v>
          </cell>
          <cell r="N918" t="str">
            <v>SDM</v>
          </cell>
          <cell r="O918" t="str">
            <v>35038061</v>
          </cell>
          <cell r="P918" t="str">
            <v>Staff Analis Kebutuhan SDM</v>
          </cell>
          <cell r="Q918">
            <v>0</v>
          </cell>
          <cell r="R918">
            <v>38718</v>
          </cell>
          <cell r="S918" t="str">
            <v>Islam</v>
          </cell>
          <cell r="T918" t="str">
            <v>Normal,07.15-16.00</v>
          </cell>
          <cell r="U918" t="str">
            <v>08</v>
          </cell>
          <cell r="V918">
            <v>37956</v>
          </cell>
          <cell r="W918">
            <v>100</v>
          </cell>
          <cell r="X918" t="str">
            <v>F</v>
          </cell>
          <cell r="Y918" t="str">
            <v>Use Family Info</v>
          </cell>
          <cell r="Z918" t="str">
            <v>BANK MANDIRI MDR-ID-MDN-0069 106-0004177112</v>
          </cell>
          <cell r="AA918" t="str">
            <v>1</v>
          </cell>
          <cell r="AB918" t="str">
            <v>Upah Tetap</v>
          </cell>
          <cell r="AC918">
            <v>3170370</v>
          </cell>
          <cell r="AD918" t="str">
            <v>Gaji Pokok</v>
          </cell>
          <cell r="AE918">
            <v>264440</v>
          </cell>
          <cell r="AF918">
            <v>5</v>
          </cell>
          <cell r="AG918" t="str">
            <v>Rantau</v>
          </cell>
          <cell r="AH918" t="str">
            <v>09 PT - S1</v>
          </cell>
          <cell r="AI918">
            <v>0</v>
          </cell>
          <cell r="AJ918">
            <v>0</v>
          </cell>
          <cell r="AK918">
            <v>6</v>
          </cell>
          <cell r="AL918">
            <v>6</v>
          </cell>
          <cell r="AM918">
            <v>6</v>
          </cell>
        </row>
        <row r="919">
          <cell r="B919" t="str">
            <v>742319</v>
          </cell>
          <cell r="C919" t="str">
            <v>MUHAMMAD HUSNI NURDIN</v>
          </cell>
          <cell r="D919" t="str">
            <v>PWTT</v>
          </cell>
          <cell r="E919" t="str">
            <v>SUNGGUMINASA/U.PAND</v>
          </cell>
          <cell r="F919">
            <v>29</v>
          </cell>
          <cell r="G919">
            <v>27956</v>
          </cell>
          <cell r="H919">
            <v>37211</v>
          </cell>
          <cell r="I919">
            <v>37211</v>
          </cell>
          <cell r="J919" t="str">
            <v>PT. Pertamina EP Sumatra</v>
          </cell>
          <cell r="K919" t="str">
            <v>Madya</v>
          </cell>
          <cell r="L919" t="str">
            <v>Rantau</v>
          </cell>
          <cell r="M919" t="str">
            <v>S203301</v>
          </cell>
          <cell r="N919" t="str">
            <v>Hukum</v>
          </cell>
          <cell r="O919" t="str">
            <v>35038018</v>
          </cell>
          <cell r="P919" t="str">
            <v>Ahli Litigation &amp; land Matters</v>
          </cell>
          <cell r="Q919">
            <v>0</v>
          </cell>
          <cell r="R919">
            <v>38718</v>
          </cell>
          <cell r="S919" t="str">
            <v>Islam</v>
          </cell>
          <cell r="T919" t="str">
            <v>Normal,07.15-16.00</v>
          </cell>
          <cell r="U919" t="str">
            <v>07</v>
          </cell>
          <cell r="V919">
            <v>38078</v>
          </cell>
          <cell r="W919" t="str">
            <v>200</v>
          </cell>
          <cell r="X919" t="str">
            <v>0</v>
          </cell>
          <cell r="Y919" t="str">
            <v>No Dependent</v>
          </cell>
          <cell r="Z919" t="str">
            <v>BANK MANDIRI MDR-ID-LGS-0001 105-0002357014/163</v>
          </cell>
          <cell r="AA919" t="str">
            <v>1</v>
          </cell>
          <cell r="AB919" t="str">
            <v>Upah Tetap</v>
          </cell>
          <cell r="AC919">
            <v>3920225</v>
          </cell>
          <cell r="AD919" t="str">
            <v>Gaji Pokok</v>
          </cell>
          <cell r="AE919">
            <v>308020</v>
          </cell>
          <cell r="AF919">
            <v>5</v>
          </cell>
          <cell r="AG919" t="str">
            <v>Rantau</v>
          </cell>
          <cell r="AH919" t="str">
            <v>09 PT - S1</v>
          </cell>
          <cell r="AI919">
            <v>0</v>
          </cell>
          <cell r="AJ919">
            <v>5</v>
          </cell>
          <cell r="AK919">
            <v>6</v>
          </cell>
          <cell r="AL919">
            <v>6</v>
          </cell>
          <cell r="AM919">
            <v>6</v>
          </cell>
        </row>
        <row r="920">
          <cell r="B920" t="str">
            <v>706533</v>
          </cell>
          <cell r="C920" t="str">
            <v>SUBLI IBRAHIM</v>
          </cell>
          <cell r="D920" t="str">
            <v>PWTT</v>
          </cell>
          <cell r="E920" t="str">
            <v>BALIKPAPAN</v>
          </cell>
          <cell r="F920">
            <v>43</v>
          </cell>
          <cell r="G920">
            <v>22923</v>
          </cell>
          <cell r="H920">
            <v>33082</v>
          </cell>
          <cell r="I920">
            <v>33082</v>
          </cell>
          <cell r="J920" t="str">
            <v>PT. Pertamina EP Sumatra</v>
          </cell>
          <cell r="K920" t="str">
            <v>Utama</v>
          </cell>
          <cell r="L920" t="str">
            <v>Rantau</v>
          </cell>
          <cell r="M920" t="str">
            <v>S221001</v>
          </cell>
          <cell r="N920" t="str">
            <v>Operasi Produksi</v>
          </cell>
          <cell r="O920" t="str">
            <v>35038406</v>
          </cell>
          <cell r="P920" t="str">
            <v>Kepala Operasi Produksi</v>
          </cell>
          <cell r="Q920">
            <v>0</v>
          </cell>
          <cell r="R920">
            <v>38718</v>
          </cell>
          <cell r="S920" t="str">
            <v>Islam</v>
          </cell>
          <cell r="T920" t="str">
            <v>Normal,07.15-16.00</v>
          </cell>
          <cell r="U920" t="str">
            <v>04</v>
          </cell>
          <cell r="V920">
            <v>38261</v>
          </cell>
          <cell r="W920" t="str">
            <v>203</v>
          </cell>
          <cell r="X920" t="str">
            <v>3</v>
          </cell>
          <cell r="Y920" t="str">
            <v>Three Dependents</v>
          </cell>
          <cell r="Z920" t="str">
            <v>BANK BNI BNI-ID-LGS-0333 0060251114</v>
          </cell>
          <cell r="AA920" t="str">
            <v>2</v>
          </cell>
          <cell r="AB920" t="str">
            <v>Upah Tetap</v>
          </cell>
          <cell r="AC920">
            <v>9951162</v>
          </cell>
          <cell r="AD920" t="str">
            <v>Gaji Pokok</v>
          </cell>
          <cell r="AE920">
            <v>615500</v>
          </cell>
          <cell r="AF920">
            <v>5</v>
          </cell>
          <cell r="AG920" t="str">
            <v>Rantau</v>
          </cell>
          <cell r="AH920" t="str">
            <v>09 PT - S1</v>
          </cell>
          <cell r="AI920">
            <v>5</v>
          </cell>
          <cell r="AJ920">
            <v>6</v>
          </cell>
          <cell r="AK920">
            <v>6</v>
          </cell>
          <cell r="AL920">
            <v>6</v>
          </cell>
          <cell r="AM920">
            <v>6</v>
          </cell>
        </row>
        <row r="921">
          <cell r="B921" t="str">
            <v>699593</v>
          </cell>
          <cell r="C921" t="str">
            <v>IMAM MUALAM</v>
          </cell>
          <cell r="D921" t="str">
            <v>PWTT</v>
          </cell>
          <cell r="E921" t="str">
            <v>BLITAR</v>
          </cell>
          <cell r="F921">
            <v>51</v>
          </cell>
          <cell r="G921">
            <v>20100</v>
          </cell>
          <cell r="H921">
            <v>32234</v>
          </cell>
          <cell r="I921">
            <v>27454</v>
          </cell>
          <cell r="J921" t="str">
            <v>PT. Pertamina EP Sumatra</v>
          </cell>
          <cell r="K921" t="str">
            <v>Utama</v>
          </cell>
          <cell r="L921" t="str">
            <v>Rantau</v>
          </cell>
          <cell r="M921" t="str">
            <v>S221001</v>
          </cell>
          <cell r="N921" t="str">
            <v>Operasi Produksi</v>
          </cell>
          <cell r="O921" t="str">
            <v>35038411</v>
          </cell>
          <cell r="P921" t="str">
            <v>Kepala Operasi Distrik II</v>
          </cell>
          <cell r="Q921">
            <v>0</v>
          </cell>
          <cell r="R921">
            <v>38718</v>
          </cell>
          <cell r="S921" t="str">
            <v>Islam</v>
          </cell>
          <cell r="T921" t="str">
            <v>Normal,07.15-16.00</v>
          </cell>
          <cell r="U921" t="str">
            <v>05</v>
          </cell>
          <cell r="V921">
            <v>38078</v>
          </cell>
          <cell r="W921" t="str">
            <v>203</v>
          </cell>
          <cell r="X921" t="str">
            <v>3</v>
          </cell>
          <cell r="Y921" t="str">
            <v>Three Dependents</v>
          </cell>
          <cell r="Z921" t="str">
            <v>BANK MANDIRI MDR-ID-KSP-0001 105-0004549287</v>
          </cell>
          <cell r="AA921" t="str">
            <v>3</v>
          </cell>
          <cell r="AB921" t="str">
            <v>Upah Tetap</v>
          </cell>
          <cell r="AC921">
            <v>9933652</v>
          </cell>
          <cell r="AD921" t="str">
            <v>Gaji Pokok</v>
          </cell>
          <cell r="AE921">
            <v>657000</v>
          </cell>
          <cell r="AF921">
            <v>5</v>
          </cell>
          <cell r="AG921" t="str">
            <v>Rantau</v>
          </cell>
          <cell r="AH921" t="str">
            <v>09 PT - S1</v>
          </cell>
          <cell r="AI921">
            <v>5</v>
          </cell>
          <cell r="AJ921">
            <v>6</v>
          </cell>
          <cell r="AK921">
            <v>6</v>
          </cell>
          <cell r="AL921">
            <v>6</v>
          </cell>
          <cell r="AM921">
            <v>6</v>
          </cell>
        </row>
        <row r="922">
          <cell r="B922" t="str">
            <v>350813</v>
          </cell>
          <cell r="C922" t="str">
            <v>WALIDJO</v>
          </cell>
          <cell r="D922" t="str">
            <v>PWTT</v>
          </cell>
          <cell r="E922" t="str">
            <v>YOGYAKARTA</v>
          </cell>
          <cell r="F922">
            <v>53</v>
          </cell>
          <cell r="G922">
            <v>19329</v>
          </cell>
          <cell r="H922">
            <v>26665</v>
          </cell>
          <cell r="I922">
            <v>25741</v>
          </cell>
          <cell r="J922" t="str">
            <v>PT. Pertamina EP Sumatra</v>
          </cell>
          <cell r="K922" t="str">
            <v>Madya</v>
          </cell>
          <cell r="L922" t="str">
            <v>Rantau</v>
          </cell>
          <cell r="M922" t="str">
            <v>S221001</v>
          </cell>
          <cell r="N922" t="str">
            <v>Operasi Produksi</v>
          </cell>
          <cell r="O922" t="str">
            <v>35038414</v>
          </cell>
          <cell r="P922" t="str">
            <v>Pengawas Pipa Dist. II</v>
          </cell>
          <cell r="Q922">
            <v>0</v>
          </cell>
          <cell r="R922">
            <v>38718</v>
          </cell>
          <cell r="S922" t="str">
            <v>Islam</v>
          </cell>
          <cell r="T922" t="str">
            <v>Normal,07.15-16.00</v>
          </cell>
          <cell r="U922" t="str">
            <v>08</v>
          </cell>
          <cell r="V922">
            <v>38808</v>
          </cell>
          <cell r="W922" t="str">
            <v>202</v>
          </cell>
          <cell r="X922" t="str">
            <v>2</v>
          </cell>
          <cell r="Y922" t="str">
            <v>Two Dependents</v>
          </cell>
          <cell r="Z922" t="str">
            <v>BANK BRI BRI-ID-RNT-0210 352101002945538</v>
          </cell>
          <cell r="AA922" t="str">
            <v>4</v>
          </cell>
          <cell r="AB922" t="str">
            <v>Upah Tetap</v>
          </cell>
          <cell r="AC922">
            <v>6360474</v>
          </cell>
          <cell r="AD922" t="str">
            <v>Gaji Pokok</v>
          </cell>
          <cell r="AE922">
            <v>409915</v>
          </cell>
          <cell r="AF922">
            <v>5</v>
          </cell>
          <cell r="AG922" t="str">
            <v>Rantau</v>
          </cell>
          <cell r="AH922" t="str">
            <v>03 SLTP</v>
          </cell>
          <cell r="AI922">
            <v>6</v>
          </cell>
          <cell r="AJ922">
            <v>6</v>
          </cell>
          <cell r="AK922">
            <v>6</v>
          </cell>
          <cell r="AL922">
            <v>6</v>
          </cell>
          <cell r="AM922">
            <v>6</v>
          </cell>
        </row>
        <row r="923">
          <cell r="B923" t="str">
            <v>666844</v>
          </cell>
          <cell r="C923" t="str">
            <v>RIDWAN YUSUF</v>
          </cell>
          <cell r="D923" t="str">
            <v>PWTT</v>
          </cell>
          <cell r="E923" t="str">
            <v>BIREUN</v>
          </cell>
          <cell r="F923">
            <v>51</v>
          </cell>
          <cell r="G923">
            <v>19881</v>
          </cell>
          <cell r="H923">
            <v>30970</v>
          </cell>
          <cell r="I923">
            <v>30970</v>
          </cell>
          <cell r="J923" t="str">
            <v>PT. Pertamina EP Sumatra</v>
          </cell>
          <cell r="K923" t="str">
            <v>Madya</v>
          </cell>
          <cell r="L923" t="str">
            <v>Rantau</v>
          </cell>
          <cell r="M923" t="str">
            <v>S221001</v>
          </cell>
          <cell r="N923" t="str">
            <v>Operasi Produksi</v>
          </cell>
          <cell r="O923" t="str">
            <v>35038410</v>
          </cell>
          <cell r="P923" t="str">
            <v>Pengawas Pipa Dist. I</v>
          </cell>
          <cell r="Q923">
            <v>0</v>
          </cell>
          <cell r="R923">
            <v>38718</v>
          </cell>
          <cell r="S923" t="str">
            <v>Islam</v>
          </cell>
          <cell r="T923" t="str">
            <v>Normal,07.15-16.00</v>
          </cell>
          <cell r="U923" t="str">
            <v>09</v>
          </cell>
          <cell r="V923">
            <v>38808</v>
          </cell>
          <cell r="W923" t="str">
            <v>203</v>
          </cell>
          <cell r="X923" t="str">
            <v>3</v>
          </cell>
          <cell r="Y923" t="str">
            <v>Three Dependents</v>
          </cell>
          <cell r="Z923" t="str">
            <v>BANK MANDIRI MDR-ID-KSP-0001 1050004877225</v>
          </cell>
          <cell r="AA923" t="str">
            <v>4</v>
          </cell>
          <cell r="AB923" t="str">
            <v>Upah Tetap</v>
          </cell>
          <cell r="AC923">
            <v>5378079</v>
          </cell>
          <cell r="AD923" t="str">
            <v>Gaji Pokok</v>
          </cell>
          <cell r="AE923">
            <v>305980</v>
          </cell>
          <cell r="AF923">
            <v>5</v>
          </cell>
          <cell r="AG923" t="str">
            <v>Rantau</v>
          </cell>
          <cell r="AH923" t="str">
            <v>07 Akademi / Sarmud</v>
          </cell>
          <cell r="AI923">
            <v>6</v>
          </cell>
          <cell r="AJ923">
            <v>6</v>
          </cell>
          <cell r="AK923">
            <v>5</v>
          </cell>
          <cell r="AL923">
            <v>5</v>
          </cell>
          <cell r="AM923">
            <v>6</v>
          </cell>
        </row>
        <row r="924">
          <cell r="B924" t="str">
            <v>556821</v>
          </cell>
          <cell r="C924" t="str">
            <v>RASYID A S</v>
          </cell>
          <cell r="D924" t="str">
            <v>PWTT</v>
          </cell>
          <cell r="E924" t="str">
            <v>PEURELAK</v>
          </cell>
          <cell r="F924">
            <v>54</v>
          </cell>
          <cell r="G924">
            <v>19077</v>
          </cell>
          <cell r="H924">
            <v>29434</v>
          </cell>
          <cell r="I924">
            <v>25708</v>
          </cell>
          <cell r="J924" t="str">
            <v>PT. Pertamina EP Sumatra</v>
          </cell>
          <cell r="K924" t="str">
            <v>Biasa</v>
          </cell>
          <cell r="L924" t="str">
            <v>Rantau</v>
          </cell>
          <cell r="M924" t="str">
            <v>S221001</v>
          </cell>
          <cell r="N924" t="str">
            <v>Operasi Produksi</v>
          </cell>
          <cell r="O924" t="str">
            <v>35038418</v>
          </cell>
          <cell r="P924" t="str">
            <v>Pengawas Pipa Sec. Rec.</v>
          </cell>
          <cell r="Q924">
            <v>0</v>
          </cell>
          <cell r="R924">
            <v>38718</v>
          </cell>
          <cell r="S924" t="str">
            <v>Islam</v>
          </cell>
          <cell r="T924" t="str">
            <v>Normal,07.15-16.00</v>
          </cell>
          <cell r="U924" t="str">
            <v>10</v>
          </cell>
          <cell r="V924">
            <v>38443</v>
          </cell>
          <cell r="W924" t="str">
            <v>203</v>
          </cell>
          <cell r="X924" t="str">
            <v>3</v>
          </cell>
          <cell r="Y924" t="str">
            <v>Three Dependents</v>
          </cell>
          <cell r="Z924" t="str">
            <v>BANK BRI BRI-ID-RNT-0210 352101002901534</v>
          </cell>
          <cell r="AA924" t="str">
            <v>4</v>
          </cell>
          <cell r="AB924" t="str">
            <v>Upah Tetap</v>
          </cell>
          <cell r="AC924">
            <v>4419536</v>
          </cell>
          <cell r="AD924" t="str">
            <v>Gaji Pokok</v>
          </cell>
          <cell r="AE924">
            <v>265139</v>
          </cell>
          <cell r="AF924">
            <v>5</v>
          </cell>
          <cell r="AG924" t="str">
            <v>Rantau</v>
          </cell>
          <cell r="AH924" t="str">
            <v>01 SD dan Setara</v>
          </cell>
          <cell r="AI924">
            <v>5</v>
          </cell>
          <cell r="AJ924">
            <v>6</v>
          </cell>
          <cell r="AK924">
            <v>6</v>
          </cell>
          <cell r="AL924">
            <v>5</v>
          </cell>
          <cell r="AM924">
            <v>5</v>
          </cell>
        </row>
        <row r="925">
          <cell r="B925" t="str">
            <v>676831</v>
          </cell>
          <cell r="C925" t="str">
            <v>AMIR HAMZAH</v>
          </cell>
          <cell r="D925" t="str">
            <v>PWTT</v>
          </cell>
          <cell r="E925" t="str">
            <v>KUALA SIMPANG</v>
          </cell>
          <cell r="F925">
            <v>45</v>
          </cell>
          <cell r="G925">
            <v>22286</v>
          </cell>
          <cell r="H925">
            <v>31162</v>
          </cell>
          <cell r="I925">
            <v>31162</v>
          </cell>
          <cell r="J925" t="str">
            <v>PT. Pertamina EP Sumatra</v>
          </cell>
          <cell r="K925" t="str">
            <v>Biasa</v>
          </cell>
          <cell r="L925" t="str">
            <v>Rantau</v>
          </cell>
          <cell r="M925" t="str">
            <v>S221001</v>
          </cell>
          <cell r="N925" t="str">
            <v>Operasi Produksi</v>
          </cell>
          <cell r="O925" t="str">
            <v>35038409</v>
          </cell>
          <cell r="P925" t="str">
            <v>Pengawas Utama Sektor T. Seumenthok</v>
          </cell>
          <cell r="Q925">
            <v>0</v>
          </cell>
          <cell r="R925">
            <v>38718</v>
          </cell>
          <cell r="S925" t="str">
            <v>Islam</v>
          </cell>
          <cell r="T925" t="str">
            <v>Normal,07.15-16.00</v>
          </cell>
          <cell r="U925" t="str">
            <v>10</v>
          </cell>
          <cell r="V925">
            <v>37895</v>
          </cell>
          <cell r="W925" t="str">
            <v>203</v>
          </cell>
          <cell r="X925" t="str">
            <v>3</v>
          </cell>
          <cell r="Y925" t="str">
            <v>Three Dependents</v>
          </cell>
          <cell r="Z925" t="str">
            <v>BANK BRI BRI-ID-RNT-0210 352101002923536</v>
          </cell>
          <cell r="AA925" t="str">
            <v>4</v>
          </cell>
          <cell r="AB925" t="str">
            <v>Upah Tetap</v>
          </cell>
          <cell r="AC925">
            <v>4142867</v>
          </cell>
          <cell r="AD925" t="str">
            <v>Gaji Pokok</v>
          </cell>
          <cell r="AE925">
            <v>249420</v>
          </cell>
          <cell r="AF925">
            <v>5</v>
          </cell>
          <cell r="AG925" t="str">
            <v>Rantau</v>
          </cell>
          <cell r="AH925" t="str">
            <v>05 SLTA</v>
          </cell>
          <cell r="AI925">
            <v>5</v>
          </cell>
          <cell r="AJ925">
            <v>5</v>
          </cell>
          <cell r="AK925">
            <v>6</v>
          </cell>
          <cell r="AL925">
            <v>6</v>
          </cell>
          <cell r="AM925">
            <v>6</v>
          </cell>
        </row>
        <row r="926">
          <cell r="B926" t="str">
            <v>672765</v>
          </cell>
          <cell r="C926" t="str">
            <v>HARI PURNOMO</v>
          </cell>
          <cell r="D926" t="str">
            <v>PWTT</v>
          </cell>
          <cell r="E926" t="str">
            <v>MADIUN (JATIM)</v>
          </cell>
          <cell r="F926">
            <v>51</v>
          </cell>
          <cell r="G926">
            <v>20188</v>
          </cell>
          <cell r="H926">
            <v>30968</v>
          </cell>
          <cell r="I926">
            <v>30968</v>
          </cell>
          <cell r="J926" t="str">
            <v>PT. Pertamina EP Sumatra</v>
          </cell>
          <cell r="K926" t="str">
            <v>Utama</v>
          </cell>
          <cell r="L926" t="str">
            <v>Rantau</v>
          </cell>
          <cell r="M926" t="str">
            <v>S221005</v>
          </cell>
          <cell r="N926" t="str">
            <v>Maintenance</v>
          </cell>
          <cell r="O926" t="str">
            <v>35038454</v>
          </cell>
          <cell r="P926" t="str">
            <v>Kepala Pemeliharaan</v>
          </cell>
          <cell r="Q926">
            <v>0</v>
          </cell>
          <cell r="R926">
            <v>38718</v>
          </cell>
          <cell r="S926" t="str">
            <v>Islam</v>
          </cell>
          <cell r="T926" t="str">
            <v>Normal,07.15-16.00</v>
          </cell>
          <cell r="U926" t="str">
            <v>04</v>
          </cell>
          <cell r="V926">
            <v>38261</v>
          </cell>
          <cell r="W926" t="str">
            <v>203</v>
          </cell>
          <cell r="X926" t="str">
            <v>3</v>
          </cell>
          <cell r="Y926" t="str">
            <v>Three Dependents</v>
          </cell>
          <cell r="Z926" t="str">
            <v>BANK MANDIRI MDR-ID-LGS-0001 105-00-0429823-2</v>
          </cell>
          <cell r="AA926" t="str">
            <v>3</v>
          </cell>
          <cell r="AB926" t="str">
            <v>Upah Tetap</v>
          </cell>
          <cell r="AC926">
            <v>11018254</v>
          </cell>
          <cell r="AD926" t="str">
            <v>Gaji Pokok</v>
          </cell>
          <cell r="AE926">
            <v>662900</v>
          </cell>
          <cell r="AF926">
            <v>5</v>
          </cell>
          <cell r="AG926" t="str">
            <v>Rantau</v>
          </cell>
          <cell r="AH926" t="str">
            <v>09 PT - S1</v>
          </cell>
          <cell r="AI926">
            <v>6</v>
          </cell>
          <cell r="AJ926">
            <v>6</v>
          </cell>
          <cell r="AK926">
            <v>7</v>
          </cell>
          <cell r="AL926">
            <v>6</v>
          </cell>
          <cell r="AM926">
            <v>6</v>
          </cell>
        </row>
        <row r="927">
          <cell r="B927" t="str">
            <v>261324</v>
          </cell>
          <cell r="C927" t="str">
            <v>SUGENG</v>
          </cell>
          <cell r="D927" t="str">
            <v>PWTT</v>
          </cell>
          <cell r="E927" t="str">
            <v>KUALA SIMPANG</v>
          </cell>
          <cell r="F927">
            <v>54</v>
          </cell>
          <cell r="G927">
            <v>18753</v>
          </cell>
          <cell r="H927">
            <v>25385</v>
          </cell>
          <cell r="I927">
            <v>25385</v>
          </cell>
          <cell r="J927" t="str">
            <v>PT. Pertamina EP Sumatra</v>
          </cell>
          <cell r="K927" t="str">
            <v>Madya</v>
          </cell>
          <cell r="L927" t="str">
            <v>Rantau</v>
          </cell>
          <cell r="M927" t="str">
            <v>S221005</v>
          </cell>
          <cell r="N927" t="str">
            <v>Maintenance</v>
          </cell>
          <cell r="O927" t="str">
            <v>35038462</v>
          </cell>
          <cell r="P927" t="str">
            <v>Pengawas HTE Bengkel / Hoist</v>
          </cell>
          <cell r="Q927">
            <v>0</v>
          </cell>
          <cell r="R927">
            <v>38718</v>
          </cell>
          <cell r="S927" t="str">
            <v>Islam</v>
          </cell>
          <cell r="T927" t="str">
            <v>Normal,07.15-16.00</v>
          </cell>
          <cell r="U927" t="str">
            <v>08</v>
          </cell>
          <cell r="V927">
            <v>38626</v>
          </cell>
          <cell r="W927" t="str">
            <v>203</v>
          </cell>
          <cell r="X927" t="str">
            <v>3</v>
          </cell>
          <cell r="Y927" t="str">
            <v>Three Dependents</v>
          </cell>
          <cell r="Z927" t="str">
            <v>BANK BRI BRI-ID-RNT-0210 352101002843532</v>
          </cell>
          <cell r="AA927" t="str">
            <v>4</v>
          </cell>
          <cell r="AB927" t="str">
            <v>Upah Tetap</v>
          </cell>
          <cell r="AC927">
            <v>6415195</v>
          </cell>
          <cell r="AD927" t="str">
            <v>Gaji Pokok</v>
          </cell>
          <cell r="AE927">
            <v>402480</v>
          </cell>
          <cell r="AF927">
            <v>5</v>
          </cell>
          <cell r="AG927" t="str">
            <v>Rantau</v>
          </cell>
          <cell r="AH927" t="str">
            <v>03 SLTP</v>
          </cell>
          <cell r="AI927">
            <v>6</v>
          </cell>
          <cell r="AJ927">
            <v>5</v>
          </cell>
          <cell r="AK927">
            <v>6</v>
          </cell>
          <cell r="AL927">
            <v>7</v>
          </cell>
          <cell r="AM927">
            <v>5</v>
          </cell>
        </row>
        <row r="928">
          <cell r="B928" t="str">
            <v>744742</v>
          </cell>
          <cell r="C928" t="str">
            <v>DOHAR JONO SIHOMBING</v>
          </cell>
          <cell r="D928" t="str">
            <v>PWTT</v>
          </cell>
          <cell r="E928" t="str">
            <v>SIBOLGA</v>
          </cell>
          <cell r="F928">
            <v>29</v>
          </cell>
          <cell r="G928">
            <v>28176</v>
          </cell>
          <cell r="H928">
            <v>37987</v>
          </cell>
          <cell r="I928">
            <v>37956</v>
          </cell>
          <cell r="J928" t="str">
            <v>PT. Pertamina EP Sumatra</v>
          </cell>
          <cell r="K928" t="str">
            <v>Madya</v>
          </cell>
          <cell r="L928" t="str">
            <v>Rantau</v>
          </cell>
          <cell r="M928" t="str">
            <v>S221005</v>
          </cell>
          <cell r="N928" t="str">
            <v>Maintenance</v>
          </cell>
          <cell r="O928" t="str">
            <v>35038456</v>
          </cell>
          <cell r="P928" t="str">
            <v>Pengawas Prime Over</v>
          </cell>
          <cell r="Q928">
            <v>0</v>
          </cell>
          <cell r="R928">
            <v>38718</v>
          </cell>
          <cell r="S928" t="str">
            <v>Protestan</v>
          </cell>
          <cell r="T928" t="str">
            <v>Normal,07.15-16.00</v>
          </cell>
          <cell r="U928" t="str">
            <v>08</v>
          </cell>
          <cell r="V928">
            <v>37956</v>
          </cell>
          <cell r="W928" t="str">
            <v>201</v>
          </cell>
          <cell r="X928" t="str">
            <v>1</v>
          </cell>
          <cell r="Y928" t="str">
            <v>One Dependent</v>
          </cell>
          <cell r="Z928" t="str">
            <v>BANK MANDIRI MDR-ID-KSP-0001 105.00.0448977.3</v>
          </cell>
          <cell r="AA928" t="str">
            <v>1</v>
          </cell>
          <cell r="AB928" t="str">
            <v>Upah Tetap</v>
          </cell>
          <cell r="AC928">
            <v>3170370</v>
          </cell>
          <cell r="AD928" t="str">
            <v>Gaji Pokok</v>
          </cell>
          <cell r="AE928">
            <v>264440</v>
          </cell>
          <cell r="AF928">
            <v>5</v>
          </cell>
          <cell r="AG928" t="str">
            <v>Rantau</v>
          </cell>
          <cell r="AH928" t="str">
            <v>09 PT - S1</v>
          </cell>
          <cell r="AI928">
            <v>0</v>
          </cell>
          <cell r="AJ928">
            <v>0</v>
          </cell>
          <cell r="AK928">
            <v>6</v>
          </cell>
          <cell r="AL928">
            <v>6</v>
          </cell>
          <cell r="AM928">
            <v>6</v>
          </cell>
        </row>
        <row r="929">
          <cell r="B929" t="str">
            <v>294202</v>
          </cell>
          <cell r="C929" t="str">
            <v>ACHMAD RIFAI</v>
          </cell>
          <cell r="D929" t="str">
            <v>PWTT</v>
          </cell>
          <cell r="E929" t="str">
            <v>RANTAU</v>
          </cell>
          <cell r="F929">
            <v>54</v>
          </cell>
          <cell r="G929">
            <v>18912</v>
          </cell>
          <cell r="H929">
            <v>25934</v>
          </cell>
          <cell r="I929">
            <v>25582</v>
          </cell>
          <cell r="J929" t="str">
            <v>PT. Pertamina EP Sumatra</v>
          </cell>
          <cell r="K929" t="str">
            <v>Madya</v>
          </cell>
          <cell r="L929" t="str">
            <v>Rantau</v>
          </cell>
          <cell r="M929" t="str">
            <v>S221005</v>
          </cell>
          <cell r="N929" t="str">
            <v>Maintenance</v>
          </cell>
          <cell r="O929" t="str">
            <v>35038458</v>
          </cell>
          <cell r="P929" t="str">
            <v>Asisten Prime Over Dist II</v>
          </cell>
          <cell r="Q929">
            <v>0</v>
          </cell>
          <cell r="R929">
            <v>38718</v>
          </cell>
          <cell r="S929" t="str">
            <v>Islam</v>
          </cell>
          <cell r="T929" t="str">
            <v>Normal,07.15-16.00</v>
          </cell>
          <cell r="U929" t="str">
            <v>09</v>
          </cell>
          <cell r="V929">
            <v>38078</v>
          </cell>
          <cell r="W929" t="str">
            <v>201</v>
          </cell>
          <cell r="X929" t="str">
            <v>1</v>
          </cell>
          <cell r="Y929" t="str">
            <v>One Dependent</v>
          </cell>
          <cell r="Z929" t="str">
            <v>BANK BRI BRI-ID-RNT-0210 352101002941534</v>
          </cell>
          <cell r="AA929" t="str">
            <v>4</v>
          </cell>
          <cell r="AB929" t="str">
            <v>Upah Tetap</v>
          </cell>
          <cell r="AC929">
            <v>5777511</v>
          </cell>
          <cell r="AD929" t="str">
            <v>Gaji Pokok</v>
          </cell>
          <cell r="AE929">
            <v>340577</v>
          </cell>
          <cell r="AF929">
            <v>5</v>
          </cell>
          <cell r="AG929" t="str">
            <v>Rantau</v>
          </cell>
          <cell r="AH929" t="str">
            <v>03 SLTP</v>
          </cell>
          <cell r="AI929">
            <v>5</v>
          </cell>
          <cell r="AJ929">
            <v>5</v>
          </cell>
          <cell r="AK929">
            <v>6</v>
          </cell>
          <cell r="AL929">
            <v>5</v>
          </cell>
          <cell r="AM929">
            <v>5</v>
          </cell>
        </row>
        <row r="930">
          <cell r="B930" t="str">
            <v>349737</v>
          </cell>
          <cell r="C930" t="str">
            <v>PAIDJO</v>
          </cell>
          <cell r="D930" t="str">
            <v>PWTT</v>
          </cell>
          <cell r="E930" t="str">
            <v>UPAK</v>
          </cell>
          <cell r="F930">
            <v>54</v>
          </cell>
          <cell r="G930">
            <v>18812</v>
          </cell>
          <cell r="H930">
            <v>26665</v>
          </cell>
          <cell r="I930">
            <v>25703</v>
          </cell>
          <cell r="J930" t="str">
            <v>PT. Pertamina EP Sumatra</v>
          </cell>
          <cell r="K930" t="str">
            <v>Madya</v>
          </cell>
          <cell r="L930" t="str">
            <v>Rantau</v>
          </cell>
          <cell r="M930" t="str">
            <v>S221005</v>
          </cell>
          <cell r="N930" t="str">
            <v>Maintenance</v>
          </cell>
          <cell r="O930" t="str">
            <v>35038469</v>
          </cell>
          <cell r="P930" t="str">
            <v>Asisten Fas.Prod. SP-SK Dist II</v>
          </cell>
          <cell r="Q930">
            <v>0</v>
          </cell>
          <cell r="R930">
            <v>38718</v>
          </cell>
          <cell r="S930" t="str">
            <v>Islam</v>
          </cell>
          <cell r="T930" t="str">
            <v>Normal,07.15-16.00</v>
          </cell>
          <cell r="U930" t="str">
            <v>09</v>
          </cell>
          <cell r="V930">
            <v>38626</v>
          </cell>
          <cell r="W930" t="str">
            <v>202</v>
          </cell>
          <cell r="X930" t="str">
            <v>2</v>
          </cell>
          <cell r="Y930" t="str">
            <v>Two Dependents</v>
          </cell>
          <cell r="Z930" t="str">
            <v>BANK BRI BRI-ID-RNT-0210 352101002944532</v>
          </cell>
          <cell r="AA930" t="str">
            <v>4</v>
          </cell>
          <cell r="AB930" t="str">
            <v>Upah Tetap</v>
          </cell>
          <cell r="AC930">
            <v>5713945</v>
          </cell>
          <cell r="AD930" t="str">
            <v>Gaji Pokok</v>
          </cell>
          <cell r="AE930">
            <v>352780</v>
          </cell>
          <cell r="AF930">
            <v>5</v>
          </cell>
          <cell r="AG930" t="str">
            <v>Rantau</v>
          </cell>
          <cell r="AH930" t="str">
            <v>03 SLTP</v>
          </cell>
          <cell r="AI930">
            <v>6</v>
          </cell>
          <cell r="AJ930">
            <v>5</v>
          </cell>
          <cell r="AK930">
            <v>5</v>
          </cell>
          <cell r="AL930">
            <v>5</v>
          </cell>
          <cell r="AM930">
            <v>5</v>
          </cell>
        </row>
        <row r="931">
          <cell r="B931" t="str">
            <v>557364</v>
          </cell>
          <cell r="C931" t="str">
            <v>YUSLI</v>
          </cell>
          <cell r="D931" t="str">
            <v>PWTT</v>
          </cell>
          <cell r="E931" t="str">
            <v>BINJEI</v>
          </cell>
          <cell r="F931">
            <v>53</v>
          </cell>
          <cell r="G931">
            <v>19290</v>
          </cell>
          <cell r="H931">
            <v>29434</v>
          </cell>
          <cell r="I931">
            <v>26054</v>
          </cell>
          <cell r="J931" t="str">
            <v>PT. Pertamina EP Sumatra</v>
          </cell>
          <cell r="K931" t="str">
            <v>Madya</v>
          </cell>
          <cell r="L931" t="str">
            <v>Rantau</v>
          </cell>
          <cell r="M931" t="str">
            <v>S221005</v>
          </cell>
          <cell r="N931" t="str">
            <v>Maintenance</v>
          </cell>
          <cell r="O931" t="str">
            <v>35038464</v>
          </cell>
          <cell r="P931" t="str">
            <v>Pengawas Trunk Line</v>
          </cell>
          <cell r="Q931">
            <v>0</v>
          </cell>
          <cell r="R931">
            <v>38718</v>
          </cell>
          <cell r="S931" t="str">
            <v>Islam</v>
          </cell>
          <cell r="T931" t="str">
            <v>Normal,07.15-16.00</v>
          </cell>
          <cell r="U931" t="str">
            <v>09</v>
          </cell>
          <cell r="V931">
            <v>38808</v>
          </cell>
          <cell r="W931" t="str">
            <v>203</v>
          </cell>
          <cell r="X931" t="str">
            <v>3</v>
          </cell>
          <cell r="Y931" t="str">
            <v>Three Dependents</v>
          </cell>
          <cell r="Z931" t="str">
            <v>BANK BRI BRI-ID-RNT-0210 352101002921534</v>
          </cell>
          <cell r="AA931" t="str">
            <v>4</v>
          </cell>
          <cell r="AB931" t="str">
            <v>Upah Tetap</v>
          </cell>
          <cell r="AC931">
            <v>5715756</v>
          </cell>
          <cell r="AD931" t="str">
            <v>Gaji Pokok</v>
          </cell>
          <cell r="AE931">
            <v>362715</v>
          </cell>
          <cell r="AF931">
            <v>5</v>
          </cell>
          <cell r="AG931" t="str">
            <v>Rantau</v>
          </cell>
          <cell r="AH931" t="str">
            <v>03 SLTP</v>
          </cell>
          <cell r="AI931">
            <v>5</v>
          </cell>
          <cell r="AJ931">
            <v>6</v>
          </cell>
          <cell r="AK931">
            <v>5</v>
          </cell>
          <cell r="AL931">
            <v>5</v>
          </cell>
          <cell r="AM931">
            <v>5</v>
          </cell>
        </row>
        <row r="932">
          <cell r="B932" t="str">
            <v>479491</v>
          </cell>
          <cell r="C932" t="str">
            <v>MAIDIR</v>
          </cell>
          <cell r="D932" t="str">
            <v>PWTT</v>
          </cell>
          <cell r="E932" t="str">
            <v>RT.PJG.PEREULAK</v>
          </cell>
          <cell r="F932">
            <v>54</v>
          </cell>
          <cell r="G932">
            <v>18749</v>
          </cell>
          <cell r="H932">
            <v>27699</v>
          </cell>
          <cell r="I932">
            <v>25827</v>
          </cell>
          <cell r="J932" t="str">
            <v>PT. Pertamina EP Sumatra</v>
          </cell>
          <cell r="K932" t="str">
            <v>Biasa</v>
          </cell>
          <cell r="L932" t="str">
            <v>Rantau</v>
          </cell>
          <cell r="M932" t="str">
            <v>S221005</v>
          </cell>
          <cell r="N932" t="str">
            <v>Maintenance</v>
          </cell>
          <cell r="O932" t="str">
            <v>35038466</v>
          </cell>
          <cell r="P932" t="str">
            <v>Asisten Bengkel Bubut &amp; Las</v>
          </cell>
          <cell r="Q932">
            <v>0</v>
          </cell>
          <cell r="R932">
            <v>38718</v>
          </cell>
          <cell r="S932" t="str">
            <v>Islam</v>
          </cell>
          <cell r="T932" t="str">
            <v>Normal,07.15-16.00</v>
          </cell>
          <cell r="U932" t="str">
            <v>10</v>
          </cell>
          <cell r="V932">
            <v>38261</v>
          </cell>
          <cell r="W932" t="str">
            <v>203</v>
          </cell>
          <cell r="X932" t="str">
            <v>3</v>
          </cell>
          <cell r="Y932" t="str">
            <v>Three Dependents</v>
          </cell>
          <cell r="Z932" t="str">
            <v>BANK BRI BRI-ID-RNT-0210 352101002854533</v>
          </cell>
          <cell r="AA932" t="str">
            <v>4</v>
          </cell>
          <cell r="AB932" t="str">
            <v>Upah Tetap</v>
          </cell>
          <cell r="AC932">
            <v>4481318</v>
          </cell>
          <cell r="AD932" t="str">
            <v>Gaji Pokok</v>
          </cell>
          <cell r="AE932">
            <v>276273</v>
          </cell>
          <cell r="AF932">
            <v>5</v>
          </cell>
          <cell r="AG932" t="str">
            <v>Rantau</v>
          </cell>
          <cell r="AH932" t="str">
            <v>03 SLTP</v>
          </cell>
          <cell r="AI932">
            <v>5</v>
          </cell>
          <cell r="AJ932">
            <v>5</v>
          </cell>
          <cell r="AK932">
            <v>6</v>
          </cell>
          <cell r="AL932">
            <v>5</v>
          </cell>
          <cell r="AM932">
            <v>5</v>
          </cell>
        </row>
        <row r="933">
          <cell r="B933" t="str">
            <v>535501</v>
          </cell>
          <cell r="C933" t="str">
            <v>CHAIRUL IDRIS</v>
          </cell>
          <cell r="D933" t="str">
            <v>PWTT</v>
          </cell>
          <cell r="E933" t="str">
            <v>PKL.BERANDAN</v>
          </cell>
          <cell r="F933">
            <v>53</v>
          </cell>
          <cell r="G933">
            <v>19126</v>
          </cell>
          <cell r="H933">
            <v>29312</v>
          </cell>
          <cell r="I933">
            <v>29007</v>
          </cell>
          <cell r="J933" t="str">
            <v>PT. Pertamina EP Sumatra</v>
          </cell>
          <cell r="K933" t="str">
            <v>Biasa</v>
          </cell>
          <cell r="L933" t="str">
            <v>Rantau</v>
          </cell>
          <cell r="M933" t="str">
            <v>S221005</v>
          </cell>
          <cell r="N933" t="str">
            <v>Maintenance</v>
          </cell>
          <cell r="O933" t="str">
            <v>35038467</v>
          </cell>
          <cell r="P933" t="str">
            <v>Asisten Fas.Prod. SP-SK Dist I</v>
          </cell>
          <cell r="Q933">
            <v>0</v>
          </cell>
          <cell r="R933">
            <v>38718</v>
          </cell>
          <cell r="S933" t="str">
            <v>Islam</v>
          </cell>
          <cell r="T933" t="str">
            <v>Normal,07.15-16.00</v>
          </cell>
          <cell r="U933" t="str">
            <v>10</v>
          </cell>
          <cell r="V933">
            <v>38626</v>
          </cell>
          <cell r="W933" t="str">
            <v>202</v>
          </cell>
          <cell r="X933" t="str">
            <v>2</v>
          </cell>
          <cell r="Y933" t="str">
            <v>Two Dependents</v>
          </cell>
          <cell r="Z933" t="str">
            <v>BANK BRI BRI-ID-RNT-0210 352101003261539</v>
          </cell>
          <cell r="AA933" t="str">
            <v>4</v>
          </cell>
          <cell r="AB933" t="str">
            <v>Upah Tetap</v>
          </cell>
          <cell r="AC933">
            <v>4157985</v>
          </cell>
          <cell r="AD933" t="str">
            <v>Gaji Pokok</v>
          </cell>
          <cell r="AE933">
            <v>258750</v>
          </cell>
          <cell r="AF933">
            <v>5</v>
          </cell>
          <cell r="AG933" t="str">
            <v>Rantau</v>
          </cell>
          <cell r="AH933" t="str">
            <v>05 SLTA</v>
          </cell>
          <cell r="AI933">
            <v>5</v>
          </cell>
          <cell r="AJ933">
            <v>5</v>
          </cell>
          <cell r="AK933">
            <v>5</v>
          </cell>
          <cell r="AL933">
            <v>5</v>
          </cell>
          <cell r="AM933">
            <v>5</v>
          </cell>
        </row>
        <row r="934">
          <cell r="B934" t="str">
            <v>552763</v>
          </cell>
          <cell r="C934" t="str">
            <v>MISDI</v>
          </cell>
          <cell r="D934" t="str">
            <v>PWTT</v>
          </cell>
          <cell r="E934" t="str">
            <v>RANTAU</v>
          </cell>
          <cell r="F934">
            <v>53</v>
          </cell>
          <cell r="G934">
            <v>19313</v>
          </cell>
          <cell r="H934">
            <v>29373</v>
          </cell>
          <cell r="I934">
            <v>25653</v>
          </cell>
          <cell r="J934" t="str">
            <v>PT. Pertamina EP Sumatra</v>
          </cell>
          <cell r="K934" t="str">
            <v>Biasa</v>
          </cell>
          <cell r="L934" t="str">
            <v>Rantau</v>
          </cell>
          <cell r="M934" t="str">
            <v>S221005</v>
          </cell>
          <cell r="N934" t="str">
            <v>Maintenance</v>
          </cell>
          <cell r="O934" t="str">
            <v>35038461</v>
          </cell>
          <cell r="P934" t="str">
            <v>Asisten Pompa Kompsr. Dist. II</v>
          </cell>
          <cell r="Q934">
            <v>0</v>
          </cell>
          <cell r="R934">
            <v>38718</v>
          </cell>
          <cell r="S934" t="str">
            <v>Islam</v>
          </cell>
          <cell r="T934" t="str">
            <v>Normal,07.15-16.00</v>
          </cell>
          <cell r="U934" t="str">
            <v>10</v>
          </cell>
          <cell r="V934">
            <v>38261</v>
          </cell>
          <cell r="W934" t="str">
            <v>203</v>
          </cell>
          <cell r="X934" t="str">
            <v>3</v>
          </cell>
          <cell r="Y934" t="str">
            <v>Three Dependents</v>
          </cell>
          <cell r="Z934" t="str">
            <v>BANK BRI BRI-ID-RNT-0210 352101002948536</v>
          </cell>
          <cell r="AA934" t="str">
            <v>4</v>
          </cell>
          <cell r="AB934" t="str">
            <v>Upah Tetap</v>
          </cell>
          <cell r="AC934">
            <v>4420959</v>
          </cell>
          <cell r="AD934" t="str">
            <v>Gaji Pokok</v>
          </cell>
          <cell r="AE934">
            <v>287777</v>
          </cell>
          <cell r="AF934">
            <v>5</v>
          </cell>
          <cell r="AG934" t="str">
            <v>Rantau</v>
          </cell>
          <cell r="AH934" t="str">
            <v>01 SD dan Setara</v>
          </cell>
          <cell r="AI934">
            <v>5</v>
          </cell>
          <cell r="AJ934">
            <v>5</v>
          </cell>
          <cell r="AK934">
            <v>6</v>
          </cell>
          <cell r="AL934">
            <v>5</v>
          </cell>
          <cell r="AM934">
            <v>5</v>
          </cell>
        </row>
        <row r="935">
          <cell r="B935" t="str">
            <v>676856</v>
          </cell>
          <cell r="C935" t="str">
            <v>TASRUL</v>
          </cell>
          <cell r="D935" t="str">
            <v>PWTT</v>
          </cell>
          <cell r="E935" t="str">
            <v>PADANG</v>
          </cell>
          <cell r="F935">
            <v>46</v>
          </cell>
          <cell r="G935">
            <v>21830</v>
          </cell>
          <cell r="H935">
            <v>31162</v>
          </cell>
          <cell r="I935">
            <v>31162</v>
          </cell>
          <cell r="J935" t="str">
            <v>PT. Pertamina EP Sumatra</v>
          </cell>
          <cell r="K935" t="str">
            <v>Biasa</v>
          </cell>
          <cell r="L935" t="str">
            <v>Rantau</v>
          </cell>
          <cell r="M935" t="str">
            <v>S221005</v>
          </cell>
          <cell r="N935" t="str">
            <v>Maintenance</v>
          </cell>
          <cell r="O935" t="str">
            <v>35038472</v>
          </cell>
          <cell r="P935" t="str">
            <v>Pengawas Instrument</v>
          </cell>
          <cell r="Q935">
            <v>0</v>
          </cell>
          <cell r="R935">
            <v>38718</v>
          </cell>
          <cell r="S935" t="str">
            <v>Islam</v>
          </cell>
          <cell r="T935" t="str">
            <v>Normal,07.15-16.00</v>
          </cell>
          <cell r="U935" t="str">
            <v>10</v>
          </cell>
          <cell r="V935">
            <v>37895</v>
          </cell>
          <cell r="W935" t="str">
            <v>203</v>
          </cell>
          <cell r="X935" t="str">
            <v>3</v>
          </cell>
          <cell r="Y935" t="str">
            <v>Three Dependents</v>
          </cell>
          <cell r="Z935" t="str">
            <v>BANK BRI BRI-ID-RNT-0210 352101002950533</v>
          </cell>
          <cell r="AA935" t="str">
            <v>4</v>
          </cell>
          <cell r="AB935" t="str">
            <v>Upah Tetap</v>
          </cell>
          <cell r="AC935">
            <v>4144003</v>
          </cell>
          <cell r="AD935" t="str">
            <v>Gaji Pokok</v>
          </cell>
          <cell r="AE935">
            <v>246629</v>
          </cell>
          <cell r="AF935">
            <v>5</v>
          </cell>
          <cell r="AG935" t="str">
            <v>Rantau</v>
          </cell>
          <cell r="AH935" t="str">
            <v>06 Kejur. III (AKA)</v>
          </cell>
          <cell r="AI935">
            <v>6</v>
          </cell>
          <cell r="AJ935">
            <v>5</v>
          </cell>
          <cell r="AK935">
            <v>5</v>
          </cell>
          <cell r="AL935">
            <v>5</v>
          </cell>
          <cell r="AM935">
            <v>5</v>
          </cell>
        </row>
        <row r="936">
          <cell r="B936" t="str">
            <v>699552</v>
          </cell>
          <cell r="C936" t="str">
            <v>JAELANI USMAN</v>
          </cell>
          <cell r="D936" t="str">
            <v>PWTT</v>
          </cell>
          <cell r="E936" t="str">
            <v>ACEH UTARA</v>
          </cell>
          <cell r="F936">
            <v>51</v>
          </cell>
          <cell r="G936">
            <v>20065</v>
          </cell>
          <cell r="H936">
            <v>32234</v>
          </cell>
          <cell r="I936">
            <v>27454</v>
          </cell>
          <cell r="J936" t="str">
            <v>PT. Pertamina EP Sumatra</v>
          </cell>
          <cell r="K936" t="str">
            <v>Utama</v>
          </cell>
          <cell r="L936" t="str">
            <v>Rantau</v>
          </cell>
          <cell r="M936" t="str">
            <v>S221007</v>
          </cell>
          <cell r="N936" t="str">
            <v>Wo/Ws</v>
          </cell>
          <cell r="O936" t="str">
            <v>35038439</v>
          </cell>
          <cell r="P936" t="str">
            <v>Kepala WO &amp; Well Services</v>
          </cell>
          <cell r="Q936">
            <v>0</v>
          </cell>
          <cell r="R936">
            <v>38718</v>
          </cell>
          <cell r="S936" t="str">
            <v>Islam</v>
          </cell>
          <cell r="T936" t="str">
            <v>Normal,07.15-16.00</v>
          </cell>
          <cell r="U936" t="str">
            <v>05</v>
          </cell>
          <cell r="V936">
            <v>38078</v>
          </cell>
          <cell r="W936" t="str">
            <v>203</v>
          </cell>
          <cell r="X936" t="str">
            <v>3</v>
          </cell>
          <cell r="Y936" t="str">
            <v>Three Dependents</v>
          </cell>
          <cell r="Z936" t="str">
            <v>BANK BRI BRI-ID-RNT-0210 352101003134538</v>
          </cell>
          <cell r="AA936" t="str">
            <v>3</v>
          </cell>
          <cell r="AB936" t="str">
            <v>Upah Tetap</v>
          </cell>
          <cell r="AC936">
            <v>9854523</v>
          </cell>
          <cell r="AD936" t="str">
            <v>Gaji Pokok</v>
          </cell>
          <cell r="AE936">
            <v>657000</v>
          </cell>
          <cell r="AF936">
            <v>5</v>
          </cell>
          <cell r="AG936" t="str">
            <v>Rantau</v>
          </cell>
          <cell r="AH936" t="str">
            <v>07 Akademi / Sarmud</v>
          </cell>
          <cell r="AI936">
            <v>6</v>
          </cell>
          <cell r="AJ936">
            <v>5</v>
          </cell>
          <cell r="AK936">
            <v>6</v>
          </cell>
          <cell r="AL936">
            <v>6</v>
          </cell>
          <cell r="AM936">
            <v>6</v>
          </cell>
        </row>
        <row r="937">
          <cell r="B937" t="str">
            <v>699909</v>
          </cell>
          <cell r="C937" t="str">
            <v>MOCHAMAD MASHUDI</v>
          </cell>
          <cell r="D937" t="str">
            <v>PWTT</v>
          </cell>
          <cell r="E937" t="str">
            <v>TUBAN</v>
          </cell>
          <cell r="F937">
            <v>48</v>
          </cell>
          <cell r="G937">
            <v>21228</v>
          </cell>
          <cell r="H937">
            <v>32234</v>
          </cell>
          <cell r="I937">
            <v>28430</v>
          </cell>
          <cell r="J937" t="str">
            <v>PT. Pertamina EP Sumatra</v>
          </cell>
          <cell r="K937" t="str">
            <v>Madya</v>
          </cell>
          <cell r="L937" t="str">
            <v>Rantau</v>
          </cell>
          <cell r="M937" t="str">
            <v>S221007</v>
          </cell>
          <cell r="N937" t="str">
            <v>Wo/Ws</v>
          </cell>
          <cell r="O937" t="str">
            <v>35038445</v>
          </cell>
          <cell r="P937" t="str">
            <v>Pengawas Pendataan Bawah Tanah</v>
          </cell>
          <cell r="Q937">
            <v>0</v>
          </cell>
          <cell r="R937">
            <v>38718</v>
          </cell>
          <cell r="S937" t="str">
            <v>Islam</v>
          </cell>
          <cell r="T937" t="str">
            <v>Normal,07.15-16.00</v>
          </cell>
          <cell r="U937" t="str">
            <v>08</v>
          </cell>
          <cell r="V937">
            <v>38443</v>
          </cell>
          <cell r="W937" t="str">
            <v>203</v>
          </cell>
          <cell r="X937" t="str">
            <v>3</v>
          </cell>
          <cell r="Y937" t="str">
            <v>Three Dependents</v>
          </cell>
          <cell r="Z937" t="str">
            <v>BANK BRI BRI-ID-RNT-0210 352101003267535</v>
          </cell>
          <cell r="AA937" t="str">
            <v>4</v>
          </cell>
          <cell r="AB937" t="str">
            <v>Upah Tetap</v>
          </cell>
          <cell r="AC937">
            <v>5990691</v>
          </cell>
          <cell r="AD937" t="str">
            <v>Gaji Pokok</v>
          </cell>
          <cell r="AE937">
            <v>370000</v>
          </cell>
          <cell r="AF937">
            <v>5</v>
          </cell>
          <cell r="AG937" t="str">
            <v>Rantau</v>
          </cell>
          <cell r="AH937" t="str">
            <v>05 SLTA</v>
          </cell>
          <cell r="AI937">
            <v>6</v>
          </cell>
          <cell r="AJ937">
            <v>5</v>
          </cell>
          <cell r="AK937">
            <v>6</v>
          </cell>
          <cell r="AL937">
            <v>6</v>
          </cell>
          <cell r="AM937">
            <v>6</v>
          </cell>
        </row>
        <row r="938">
          <cell r="B938" t="str">
            <v>744415</v>
          </cell>
          <cell r="C938" t="str">
            <v>HENRY IRAWAN</v>
          </cell>
          <cell r="D938" t="str">
            <v>PWTT</v>
          </cell>
          <cell r="E938" t="str">
            <v>LANGSA</v>
          </cell>
          <cell r="F938">
            <v>28</v>
          </cell>
          <cell r="G938">
            <v>28246</v>
          </cell>
          <cell r="H938">
            <v>37987</v>
          </cell>
          <cell r="I938">
            <v>37956</v>
          </cell>
          <cell r="J938" t="str">
            <v>PT. Pertamina EP Sumatra</v>
          </cell>
          <cell r="K938" t="str">
            <v>Madya</v>
          </cell>
          <cell r="L938" t="str">
            <v>Rantau</v>
          </cell>
          <cell r="M938" t="str">
            <v>S221007</v>
          </cell>
          <cell r="N938" t="str">
            <v>Wo/Ws</v>
          </cell>
          <cell r="O938" t="str">
            <v>35038444</v>
          </cell>
          <cell r="P938" t="str">
            <v>Pengawas Hoist</v>
          </cell>
          <cell r="Q938">
            <v>0</v>
          </cell>
          <cell r="R938">
            <v>38718</v>
          </cell>
          <cell r="S938" t="str">
            <v>Islam</v>
          </cell>
          <cell r="T938" t="str">
            <v>Normal,07.00-15.30</v>
          </cell>
          <cell r="U938" t="str">
            <v>08</v>
          </cell>
          <cell r="V938">
            <v>37956</v>
          </cell>
          <cell r="W938" t="str">
            <v>201</v>
          </cell>
          <cell r="X938" t="str">
            <v>1</v>
          </cell>
          <cell r="Y938" t="str">
            <v>One Dependent</v>
          </cell>
          <cell r="Z938" t="str">
            <v>BANK MANDIRI MDR-ID-LGS-0001 105-0004193011</v>
          </cell>
          <cell r="AA938" t="str">
            <v>1</v>
          </cell>
          <cell r="AB938" t="str">
            <v>Upah Tetap</v>
          </cell>
          <cell r="AC938">
            <v>3141150</v>
          </cell>
          <cell r="AD938" t="str">
            <v>Gaji Pokok</v>
          </cell>
          <cell r="AE938">
            <v>264440</v>
          </cell>
          <cell r="AF938">
            <v>5</v>
          </cell>
          <cell r="AG938" t="str">
            <v>Rantau</v>
          </cell>
          <cell r="AH938" t="str">
            <v>09 PT - S1</v>
          </cell>
          <cell r="AI938">
            <v>0</v>
          </cell>
          <cell r="AJ938">
            <v>0</v>
          </cell>
          <cell r="AK938">
            <v>5</v>
          </cell>
          <cell r="AL938">
            <v>5</v>
          </cell>
          <cell r="AM938">
            <v>6</v>
          </cell>
        </row>
        <row r="939">
          <cell r="B939" t="str">
            <v>463914</v>
          </cell>
          <cell r="C939" t="str">
            <v>BREN EFFENDI</v>
          </cell>
          <cell r="D939" t="str">
            <v>PWTT</v>
          </cell>
          <cell r="E939" t="str">
            <v>LANGSA</v>
          </cell>
          <cell r="F939">
            <v>54</v>
          </cell>
          <cell r="G939">
            <v>18817</v>
          </cell>
          <cell r="H939">
            <v>27576</v>
          </cell>
          <cell r="I939">
            <v>25757</v>
          </cell>
          <cell r="J939" t="str">
            <v>PT. Pertamina EP Sumatra</v>
          </cell>
          <cell r="K939" t="str">
            <v>Madya</v>
          </cell>
          <cell r="L939" t="str">
            <v>Rantau</v>
          </cell>
          <cell r="M939" t="str">
            <v>S221007</v>
          </cell>
          <cell r="N939" t="str">
            <v>Wo/Ws</v>
          </cell>
          <cell r="O939" t="str">
            <v>35038442</v>
          </cell>
          <cell r="P939" t="str">
            <v>Pengawas Gas Lift &amp; Pump Shop</v>
          </cell>
          <cell r="Q939">
            <v>0</v>
          </cell>
          <cell r="R939">
            <v>38718</v>
          </cell>
          <cell r="S939" t="str">
            <v>Islam</v>
          </cell>
          <cell r="T939" t="str">
            <v>Normal,07.00-15.30</v>
          </cell>
          <cell r="U939" t="str">
            <v>09</v>
          </cell>
          <cell r="V939">
            <v>38626</v>
          </cell>
          <cell r="W939" t="str">
            <v>203</v>
          </cell>
          <cell r="X939" t="str">
            <v>3</v>
          </cell>
          <cell r="Y939" t="str">
            <v>Three Dependents</v>
          </cell>
          <cell r="Z939" t="str">
            <v>BANK BRI BRI-ID-RNT-0210 352101002930533</v>
          </cell>
          <cell r="AA939" t="str">
            <v>4</v>
          </cell>
          <cell r="AB939" t="str">
            <v>Upah Tetap</v>
          </cell>
          <cell r="AC939">
            <v>5738766</v>
          </cell>
          <cell r="AD939" t="str">
            <v>Gaji Pokok</v>
          </cell>
          <cell r="AE939">
            <v>352780</v>
          </cell>
          <cell r="AF939">
            <v>5</v>
          </cell>
          <cell r="AG939" t="str">
            <v>Rantau</v>
          </cell>
          <cell r="AH939" t="str">
            <v>01 SD dan Setara</v>
          </cell>
          <cell r="AI939">
            <v>5</v>
          </cell>
          <cell r="AJ939">
            <v>6</v>
          </cell>
          <cell r="AK939">
            <v>6</v>
          </cell>
          <cell r="AL939">
            <v>6</v>
          </cell>
          <cell r="AM939">
            <v>5</v>
          </cell>
        </row>
        <row r="940">
          <cell r="B940" t="str">
            <v>662664</v>
          </cell>
          <cell r="C940" t="str">
            <v>SYAMSUL BACHRI</v>
          </cell>
          <cell r="D940" t="str">
            <v>PWTT</v>
          </cell>
          <cell r="E940" t="str">
            <v>BAJUBANG</v>
          </cell>
          <cell r="F940">
            <v>51</v>
          </cell>
          <cell r="G940">
            <v>20202</v>
          </cell>
          <cell r="H940">
            <v>30926</v>
          </cell>
          <cell r="I940">
            <v>30926</v>
          </cell>
          <cell r="J940" t="str">
            <v>PT. Pertamina EP Sumatra</v>
          </cell>
          <cell r="K940" t="str">
            <v>Madya</v>
          </cell>
          <cell r="L940" t="str">
            <v>Rantau</v>
          </cell>
          <cell r="M940" t="str">
            <v>S223000</v>
          </cell>
          <cell r="N940" t="str">
            <v>Safety (HSE)</v>
          </cell>
          <cell r="O940" t="str">
            <v>35038381</v>
          </cell>
          <cell r="P940" t="str">
            <v>Pengawas Kesel. &amp; Kesehatan Kerja</v>
          </cell>
          <cell r="Q940">
            <v>0</v>
          </cell>
          <cell r="R940">
            <v>38718</v>
          </cell>
          <cell r="S940" t="str">
            <v>Islam</v>
          </cell>
          <cell r="T940" t="str">
            <v>Normal,07.15-16.00</v>
          </cell>
          <cell r="U940" t="str">
            <v>07</v>
          </cell>
          <cell r="V940">
            <v>38808</v>
          </cell>
          <cell r="W940" t="str">
            <v>203</v>
          </cell>
          <cell r="X940" t="str">
            <v>3</v>
          </cell>
          <cell r="Y940" t="str">
            <v>Three Dependents</v>
          </cell>
          <cell r="Z940" t="str">
            <v>BANK MANDIRI MDR-ID-PBR-0067 105.00.0417062.1</v>
          </cell>
          <cell r="AA940" t="str">
            <v>3</v>
          </cell>
          <cell r="AB940" t="str">
            <v>Upah Tetap</v>
          </cell>
          <cell r="AC940">
            <v>6084587</v>
          </cell>
          <cell r="AD940" t="str">
            <v>Gaji Pokok</v>
          </cell>
          <cell r="AE940">
            <v>390820</v>
          </cell>
          <cell r="AF940">
            <v>5</v>
          </cell>
          <cell r="AG940" t="str">
            <v>Rantau</v>
          </cell>
          <cell r="AH940" t="str">
            <v>06 Kejur. III (AKA)</v>
          </cell>
          <cell r="AI940">
            <v>6</v>
          </cell>
          <cell r="AJ940">
            <v>5</v>
          </cell>
          <cell r="AK940">
            <v>5</v>
          </cell>
          <cell r="AL940">
            <v>5</v>
          </cell>
          <cell r="AM940">
            <v>6</v>
          </cell>
        </row>
        <row r="941">
          <cell r="B941" t="str">
            <v>592997</v>
          </cell>
          <cell r="C941" t="str">
            <v>BAMBANG HERMANTO</v>
          </cell>
          <cell r="D941" t="str">
            <v>PWTT</v>
          </cell>
          <cell r="E941" t="str">
            <v>PALEMBANG</v>
          </cell>
          <cell r="F941">
            <v>44</v>
          </cell>
          <cell r="G941">
            <v>22504</v>
          </cell>
          <cell r="H941">
            <v>29721</v>
          </cell>
          <cell r="I941">
            <v>29721</v>
          </cell>
          <cell r="J941" t="str">
            <v>PT. Pertamina EP Sumatra</v>
          </cell>
          <cell r="K941" t="str">
            <v>Madya</v>
          </cell>
          <cell r="L941" t="str">
            <v>Rantau</v>
          </cell>
          <cell r="M941" t="str">
            <v>S223000</v>
          </cell>
          <cell r="N941" t="str">
            <v>Safety (HSE)</v>
          </cell>
          <cell r="O941" t="str">
            <v>35038377</v>
          </cell>
          <cell r="P941" t="str">
            <v>Pengawas Insp. Peralatan Fas.Prod &amp;Trans</v>
          </cell>
          <cell r="Q941">
            <v>0</v>
          </cell>
          <cell r="R941">
            <v>38718</v>
          </cell>
          <cell r="S941" t="str">
            <v>Islam</v>
          </cell>
          <cell r="T941" t="str">
            <v>Normal,07.15-16.00</v>
          </cell>
          <cell r="U941" t="str">
            <v>08</v>
          </cell>
          <cell r="V941">
            <v>38078</v>
          </cell>
          <cell r="W941" t="str">
            <v>202</v>
          </cell>
          <cell r="X941" t="str">
            <v>2</v>
          </cell>
          <cell r="Y941" t="str">
            <v>Two Dependents</v>
          </cell>
          <cell r="Z941" t="str">
            <v>BANK MANDIRI MDR-ID-PBR-0067 105-0098210622</v>
          </cell>
          <cell r="AA941" t="str">
            <v>3</v>
          </cell>
          <cell r="AB941" t="str">
            <v>Upah Tetap</v>
          </cell>
          <cell r="AC941">
            <v>5723857</v>
          </cell>
          <cell r="AD941" t="str">
            <v>Gaji Pokok</v>
          </cell>
          <cell r="AE941">
            <v>357820</v>
          </cell>
          <cell r="AF941">
            <v>5</v>
          </cell>
          <cell r="AG941" t="str">
            <v>Rantau</v>
          </cell>
          <cell r="AH941" t="str">
            <v>05 SLTA</v>
          </cell>
          <cell r="AI941">
            <v>5</v>
          </cell>
          <cell r="AJ941">
            <v>0</v>
          </cell>
          <cell r="AK941">
            <v>5</v>
          </cell>
          <cell r="AL941">
            <v>5</v>
          </cell>
          <cell r="AM941">
            <v>6</v>
          </cell>
        </row>
        <row r="942">
          <cell r="B942" t="str">
            <v>744624</v>
          </cell>
          <cell r="C942" t="str">
            <v>FAHMI HAMIM DEREINDA</v>
          </cell>
          <cell r="D942" t="str">
            <v>PWTT</v>
          </cell>
          <cell r="E942" t="str">
            <v>MEDAN</v>
          </cell>
          <cell r="F942">
            <v>28</v>
          </cell>
          <cell r="G942">
            <v>28575</v>
          </cell>
          <cell r="H942">
            <v>37987</v>
          </cell>
          <cell r="I942">
            <v>37956</v>
          </cell>
          <cell r="J942" t="str">
            <v>PT. Pertamina EP Sumatra</v>
          </cell>
          <cell r="K942" t="str">
            <v>Madya</v>
          </cell>
          <cell r="L942" t="str">
            <v>Rantau</v>
          </cell>
          <cell r="M942" t="str">
            <v>S223000</v>
          </cell>
          <cell r="N942" t="str">
            <v>Safety (HSE)</v>
          </cell>
          <cell r="O942" t="str">
            <v>35038369</v>
          </cell>
          <cell r="P942" t="str">
            <v>Superintendent Healthy &amp; Safety Envi.</v>
          </cell>
          <cell r="Q942">
            <v>0</v>
          </cell>
          <cell r="R942">
            <v>38718</v>
          </cell>
          <cell r="S942" t="str">
            <v>Islam</v>
          </cell>
          <cell r="T942" t="str">
            <v>Normal,07.15-16.00</v>
          </cell>
          <cell r="U942" t="str">
            <v>08</v>
          </cell>
          <cell r="V942">
            <v>37956</v>
          </cell>
          <cell r="W942" t="str">
            <v>200</v>
          </cell>
          <cell r="X942" t="str">
            <v>0</v>
          </cell>
          <cell r="Y942" t="str">
            <v>No Dependent</v>
          </cell>
          <cell r="Z942" t="str">
            <v>BANK MANDIRI MDR-ID-LGS-0001 105-00-0416571-2</v>
          </cell>
          <cell r="AA942" t="str">
            <v>1</v>
          </cell>
          <cell r="AB942" t="str">
            <v>Upah Tetap</v>
          </cell>
          <cell r="AC942">
            <v>3170370</v>
          </cell>
          <cell r="AD942" t="str">
            <v>Gaji Pokok</v>
          </cell>
          <cell r="AE942">
            <v>264440</v>
          </cell>
          <cell r="AF942">
            <v>5</v>
          </cell>
          <cell r="AG942" t="str">
            <v>Rantau</v>
          </cell>
          <cell r="AH942" t="str">
            <v>09 PT - S1</v>
          </cell>
          <cell r="AI942">
            <v>0</v>
          </cell>
          <cell r="AJ942">
            <v>0</v>
          </cell>
          <cell r="AK942">
            <v>6</v>
          </cell>
          <cell r="AL942">
            <v>6</v>
          </cell>
          <cell r="AM942">
            <v>6</v>
          </cell>
        </row>
        <row r="943">
          <cell r="B943" t="str">
            <v>479159</v>
          </cell>
          <cell r="C943" t="str">
            <v>HASANUDDIN</v>
          </cell>
          <cell r="D943" t="str">
            <v>PWTT</v>
          </cell>
          <cell r="E943" t="str">
            <v>RANTAU</v>
          </cell>
          <cell r="F943">
            <v>54</v>
          </cell>
          <cell r="G943">
            <v>18848</v>
          </cell>
          <cell r="H943">
            <v>27699</v>
          </cell>
          <cell r="I943">
            <v>25681</v>
          </cell>
          <cell r="J943" t="str">
            <v>PT. Pertamina EP Sumatra</v>
          </cell>
          <cell r="K943" t="str">
            <v>Biasa</v>
          </cell>
          <cell r="L943" t="str">
            <v>Rantau</v>
          </cell>
          <cell r="M943" t="str">
            <v>S223000</v>
          </cell>
          <cell r="N943" t="str">
            <v>Safety (HSE)</v>
          </cell>
          <cell r="O943" t="str">
            <v>35038371</v>
          </cell>
          <cell r="P943" t="str">
            <v>Penata Operasi LL</v>
          </cell>
          <cell r="Q943">
            <v>0</v>
          </cell>
          <cell r="R943">
            <v>38718</v>
          </cell>
          <cell r="S943" t="str">
            <v>Islam</v>
          </cell>
          <cell r="T943" t="str">
            <v>Normal,07.15-16.00</v>
          </cell>
          <cell r="U943" t="str">
            <v>10</v>
          </cell>
          <cell r="V943">
            <v>38261</v>
          </cell>
          <cell r="W943" t="str">
            <v>203</v>
          </cell>
          <cell r="X943" t="str">
            <v>3</v>
          </cell>
          <cell r="Y943" t="str">
            <v>Three Dependents</v>
          </cell>
          <cell r="Z943" t="str">
            <v>BANK BRI BRI-ID-RNT-0210 352101002823532</v>
          </cell>
          <cell r="AA943" t="str">
            <v>4</v>
          </cell>
          <cell r="AB943" t="str">
            <v>Upah Tetap</v>
          </cell>
          <cell r="AC943">
            <v>4381594</v>
          </cell>
          <cell r="AD943" t="str">
            <v>Gaji Pokok</v>
          </cell>
          <cell r="AE943">
            <v>277494</v>
          </cell>
          <cell r="AF943">
            <v>5</v>
          </cell>
          <cell r="AG943" t="str">
            <v>Rantau</v>
          </cell>
          <cell r="AH943" t="str">
            <v>03 SLTP</v>
          </cell>
          <cell r="AI943">
            <v>5</v>
          </cell>
          <cell r="AJ943">
            <v>5</v>
          </cell>
          <cell r="AK943">
            <v>5</v>
          </cell>
          <cell r="AL943">
            <v>5</v>
          </cell>
          <cell r="AM943">
            <v>5</v>
          </cell>
        </row>
        <row r="944">
          <cell r="B944" t="str">
            <v>744417</v>
          </cell>
          <cell r="C944" t="str">
            <v>HERMAWAN SUSANTO</v>
          </cell>
          <cell r="D944" t="str">
            <v>PWTT</v>
          </cell>
          <cell r="E944" t="str">
            <v>Bandung</v>
          </cell>
          <cell r="F944">
            <v>28</v>
          </cell>
          <cell r="G944">
            <v>28400</v>
          </cell>
          <cell r="H944">
            <v>37956</v>
          </cell>
          <cell r="I944">
            <v>37956</v>
          </cell>
          <cell r="J944" t="str">
            <v>PT. Pertamina EP Sumatra</v>
          </cell>
          <cell r="K944" t="str">
            <v>Madya</v>
          </cell>
          <cell r="L944" t="str">
            <v>Rantau</v>
          </cell>
          <cell r="M944" t="str">
            <v>S223001</v>
          </cell>
          <cell r="N944" t="str">
            <v>Material &amp; Services</v>
          </cell>
          <cell r="O944" t="str">
            <v>35038404</v>
          </cell>
          <cell r="P944" t="str">
            <v>Pengawas Inventory</v>
          </cell>
          <cell r="Q944">
            <v>0</v>
          </cell>
          <cell r="R944">
            <v>38718</v>
          </cell>
          <cell r="S944" t="str">
            <v>Islam</v>
          </cell>
          <cell r="T944" t="str">
            <v>Normal,07.15-16.00</v>
          </cell>
          <cell r="U944" t="str">
            <v>08</v>
          </cell>
          <cell r="V944">
            <v>37956</v>
          </cell>
          <cell r="W944" t="str">
            <v>200</v>
          </cell>
          <cell r="X944" t="str">
            <v>0</v>
          </cell>
          <cell r="Y944" t="str">
            <v>No Dependent</v>
          </cell>
          <cell r="Z944" t="str">
            <v>BANK MANDIRI MDR-ID-PRB-0147 113-00-0408355-0</v>
          </cell>
          <cell r="AA944" t="str">
            <v>1</v>
          </cell>
          <cell r="AB944" t="str">
            <v>Upah Tetap</v>
          </cell>
          <cell r="AC944">
            <v>3141150</v>
          </cell>
          <cell r="AD944" t="str">
            <v>Gaji Pokok</v>
          </cell>
          <cell r="AE944">
            <v>264440</v>
          </cell>
          <cell r="AF944">
            <v>5</v>
          </cell>
          <cell r="AG944" t="str">
            <v>Rantau</v>
          </cell>
          <cell r="AH944" t="str">
            <v>09 PT - S1</v>
          </cell>
          <cell r="AI944">
            <v>0</v>
          </cell>
          <cell r="AJ944">
            <v>0</v>
          </cell>
          <cell r="AK944">
            <v>1</v>
          </cell>
          <cell r="AL944">
            <v>5</v>
          </cell>
          <cell r="AM944">
            <v>5</v>
          </cell>
        </row>
        <row r="945">
          <cell r="B945" t="str">
            <v>553079</v>
          </cell>
          <cell r="C945" t="str">
            <v>SARTIMAN</v>
          </cell>
          <cell r="D945" t="str">
            <v>PWTT</v>
          </cell>
          <cell r="E945" t="str">
            <v>BINJEI</v>
          </cell>
          <cell r="F945">
            <v>54</v>
          </cell>
          <cell r="G945">
            <v>18883</v>
          </cell>
          <cell r="H945">
            <v>29373</v>
          </cell>
          <cell r="I945">
            <v>25226</v>
          </cell>
          <cell r="J945" t="str">
            <v>PT. Pertamina EP Sumatra</v>
          </cell>
          <cell r="K945" t="str">
            <v>Madya</v>
          </cell>
          <cell r="L945" t="str">
            <v>Rantau</v>
          </cell>
          <cell r="M945" t="str">
            <v>S223001</v>
          </cell>
          <cell r="N945" t="str">
            <v>Material &amp; Services</v>
          </cell>
          <cell r="O945" t="str">
            <v>35038403</v>
          </cell>
          <cell r="P945" t="str">
            <v>Pengawas Penerimaan</v>
          </cell>
          <cell r="Q945">
            <v>0</v>
          </cell>
          <cell r="R945">
            <v>38718</v>
          </cell>
          <cell r="S945" t="str">
            <v>Islam</v>
          </cell>
          <cell r="T945" t="str">
            <v>Normal,07.15-16.00</v>
          </cell>
          <cell r="U945" t="str">
            <v>09</v>
          </cell>
          <cell r="V945">
            <v>38443</v>
          </cell>
          <cell r="W945" t="str">
            <v>203</v>
          </cell>
          <cell r="X945" t="str">
            <v>3</v>
          </cell>
          <cell r="Y945" t="str">
            <v>Three Dependents</v>
          </cell>
          <cell r="Z945" t="str">
            <v>BANK BRI BRI-ID-RNT-0210 352101002816535</v>
          </cell>
          <cell r="AA945" t="str">
            <v>4</v>
          </cell>
          <cell r="AB945" t="str">
            <v>Upah Tetap</v>
          </cell>
          <cell r="AC945">
            <v>5921146</v>
          </cell>
          <cell r="AD945" t="str">
            <v>Gaji Pokok</v>
          </cell>
          <cell r="AE945">
            <v>328414</v>
          </cell>
          <cell r="AF945">
            <v>5</v>
          </cell>
          <cell r="AG945" t="str">
            <v>Rantau</v>
          </cell>
          <cell r="AH945" t="str">
            <v>03 SLTP</v>
          </cell>
          <cell r="AI945">
            <v>6</v>
          </cell>
          <cell r="AJ945">
            <v>6</v>
          </cell>
          <cell r="AK945">
            <v>6</v>
          </cell>
          <cell r="AL945">
            <v>6</v>
          </cell>
          <cell r="AM945">
            <v>5</v>
          </cell>
        </row>
        <row r="946">
          <cell r="B946" t="str">
            <v>584612</v>
          </cell>
          <cell r="C946" t="str">
            <v>MUHAMMAD RUWAHYONO</v>
          </cell>
          <cell r="D946" t="str">
            <v>PWTT</v>
          </cell>
          <cell r="E946" t="str">
            <v>CILACAP</v>
          </cell>
          <cell r="F946">
            <v>49</v>
          </cell>
          <cell r="G946">
            <v>20897</v>
          </cell>
          <cell r="H946">
            <v>29495</v>
          </cell>
          <cell r="I946">
            <v>29495</v>
          </cell>
          <cell r="J946" t="str">
            <v>PT. Pertamina EP Sumatra</v>
          </cell>
          <cell r="K946" t="str">
            <v>Utama</v>
          </cell>
          <cell r="L946" t="str">
            <v>Rantau</v>
          </cell>
          <cell r="M946" t="str">
            <v>S224000</v>
          </cell>
          <cell r="N946" t="str">
            <v>General Admin &amp; fina</v>
          </cell>
          <cell r="O946" t="str">
            <v>35038390</v>
          </cell>
          <cell r="P946" t="str">
            <v>Kepala Perencanaan Operasi</v>
          </cell>
          <cell r="Q946">
            <v>0</v>
          </cell>
          <cell r="R946">
            <v>38718</v>
          </cell>
          <cell r="S946" t="str">
            <v>Islam</v>
          </cell>
          <cell r="T946" t="str">
            <v>Normal,07.15-16.00</v>
          </cell>
          <cell r="U946" t="str">
            <v>03</v>
          </cell>
          <cell r="V946">
            <v>38261</v>
          </cell>
          <cell r="W946" t="str">
            <v>203</v>
          </cell>
          <cell r="X946" t="str">
            <v>3</v>
          </cell>
          <cell r="Y946" t="str">
            <v>Three Dependents</v>
          </cell>
          <cell r="Z946" t="str">
            <v>BANK MANDIRI MDR-ID-KSP-0001 1050004812594</v>
          </cell>
          <cell r="AA946" t="str">
            <v>3</v>
          </cell>
          <cell r="AB946" t="str">
            <v>Upah Tetap</v>
          </cell>
          <cell r="AC946">
            <v>13450035</v>
          </cell>
          <cell r="AD946" t="str">
            <v>Gaji Pokok</v>
          </cell>
          <cell r="AE946">
            <v>785300</v>
          </cell>
          <cell r="AF946">
            <v>5</v>
          </cell>
          <cell r="AG946" t="str">
            <v>Rantau</v>
          </cell>
          <cell r="AH946" t="str">
            <v>09 PT - S1</v>
          </cell>
          <cell r="AI946">
            <v>5</v>
          </cell>
          <cell r="AJ946">
            <v>5</v>
          </cell>
          <cell r="AK946">
            <v>6</v>
          </cell>
          <cell r="AL946">
            <v>6</v>
          </cell>
          <cell r="AM946">
            <v>6</v>
          </cell>
        </row>
        <row r="947">
          <cell r="B947" t="str">
            <v>706914</v>
          </cell>
          <cell r="C947" t="str">
            <v>HENDRA JAYA</v>
          </cell>
          <cell r="D947" t="str">
            <v>PWTT</v>
          </cell>
          <cell r="E947" t="str">
            <v>PRABUMULIH</v>
          </cell>
          <cell r="F947">
            <v>41</v>
          </cell>
          <cell r="G947">
            <v>23626</v>
          </cell>
          <cell r="H947">
            <v>33082</v>
          </cell>
          <cell r="I947">
            <v>33082</v>
          </cell>
          <cell r="J947" t="str">
            <v>PT. Pertamina EP Sumatra</v>
          </cell>
          <cell r="K947" t="str">
            <v>Utama</v>
          </cell>
          <cell r="L947" t="str">
            <v>Rantau</v>
          </cell>
          <cell r="M947" t="str">
            <v>S224000</v>
          </cell>
          <cell r="N947" t="str">
            <v>General Admin &amp; fina</v>
          </cell>
          <cell r="O947" t="str">
            <v>35038368</v>
          </cell>
          <cell r="P947" t="str">
            <v>Manajer Area Rantau</v>
          </cell>
          <cell r="Q947">
            <v>0</v>
          </cell>
          <cell r="R947">
            <v>38718</v>
          </cell>
          <cell r="S947" t="str">
            <v>Islam</v>
          </cell>
          <cell r="T947" t="str">
            <v>Normal,07.15-16.00</v>
          </cell>
          <cell r="U947" t="str">
            <v>03</v>
          </cell>
          <cell r="V947">
            <v>38626</v>
          </cell>
          <cell r="W947" t="str">
            <v>202</v>
          </cell>
          <cell r="X947" t="str">
            <v>2</v>
          </cell>
          <cell r="Y947" t="str">
            <v>Two Dependents</v>
          </cell>
          <cell r="Z947" t="str">
            <v>BANK MANDIRI MDR-ID-KSP-0001 105-0004581975</v>
          </cell>
          <cell r="AA947" t="str">
            <v>2</v>
          </cell>
          <cell r="AB947" t="str">
            <v>Upah Tetap</v>
          </cell>
          <cell r="AC947">
            <v>11604794</v>
          </cell>
          <cell r="AD947" t="str">
            <v>Gaji Pokok</v>
          </cell>
          <cell r="AE947">
            <v>686850</v>
          </cell>
          <cell r="AF947">
            <v>5</v>
          </cell>
          <cell r="AG947" t="str">
            <v>Rantau</v>
          </cell>
          <cell r="AH947" t="str">
            <v>10 PT - S2</v>
          </cell>
          <cell r="AI947">
            <v>0</v>
          </cell>
          <cell r="AJ947">
            <v>6</v>
          </cell>
          <cell r="AK947">
            <v>6</v>
          </cell>
          <cell r="AL947">
            <v>5</v>
          </cell>
          <cell r="AM947">
            <v>0</v>
          </cell>
        </row>
        <row r="948">
          <cell r="B948" t="str">
            <v>707635</v>
          </cell>
          <cell r="C948" t="str">
            <v>MEIZAR ALFIAN</v>
          </cell>
          <cell r="D948" t="str">
            <v>PWTT</v>
          </cell>
          <cell r="E948" t="str">
            <v>LHOKSEUMAWE</v>
          </cell>
          <cell r="F948">
            <v>42</v>
          </cell>
          <cell r="G948">
            <v>23158</v>
          </cell>
          <cell r="H948">
            <v>33084</v>
          </cell>
          <cell r="I948">
            <v>33084</v>
          </cell>
          <cell r="J948" t="str">
            <v>PT. Pertamina EP Sumatra</v>
          </cell>
          <cell r="K948" t="str">
            <v>Utama</v>
          </cell>
          <cell r="L948" t="str">
            <v>Rantau</v>
          </cell>
          <cell r="M948" t="str">
            <v>S224000</v>
          </cell>
          <cell r="N948" t="str">
            <v>General Admin &amp; fina</v>
          </cell>
          <cell r="O948" t="str">
            <v>35038485</v>
          </cell>
          <cell r="P948" t="str">
            <v>Non Establish</v>
          </cell>
          <cell r="Q948">
            <v>0</v>
          </cell>
          <cell r="R948">
            <v>38718</v>
          </cell>
          <cell r="S948" t="str">
            <v>Islam</v>
          </cell>
          <cell r="T948" t="str">
            <v>Normal,07.15-16.00</v>
          </cell>
          <cell r="U948" t="str">
            <v>04</v>
          </cell>
          <cell r="V948">
            <v>38078</v>
          </cell>
          <cell r="W948" t="str">
            <v>202</v>
          </cell>
          <cell r="X948" t="str">
            <v>2</v>
          </cell>
          <cell r="Y948" t="str">
            <v>Two Dependents</v>
          </cell>
          <cell r="Z948" t="str">
            <v>BANK BRI BRI-ID-RNT-0210 352101003059534</v>
          </cell>
          <cell r="AA948" t="str">
            <v>2</v>
          </cell>
          <cell r="AB948" t="str">
            <v>Upah Tetap</v>
          </cell>
          <cell r="AC948">
            <v>10185175</v>
          </cell>
          <cell r="AD948" t="str">
            <v>Gaji Pokok</v>
          </cell>
          <cell r="AE948">
            <v>615500</v>
          </cell>
          <cell r="AF948">
            <v>5</v>
          </cell>
          <cell r="AG948" t="str">
            <v>Rantau</v>
          </cell>
          <cell r="AH948" t="str">
            <v>09 PT - S1</v>
          </cell>
          <cell r="AI948">
            <v>6</v>
          </cell>
          <cell r="AJ948">
            <v>6</v>
          </cell>
          <cell r="AK948">
            <v>6</v>
          </cell>
          <cell r="AL948">
            <v>6</v>
          </cell>
          <cell r="AM948">
            <v>6</v>
          </cell>
        </row>
        <row r="949">
          <cell r="B949" t="str">
            <v>440691</v>
          </cell>
          <cell r="C949" t="str">
            <v>SAKTI HUTASUHUT</v>
          </cell>
          <cell r="D949" t="str">
            <v>PWTT</v>
          </cell>
          <cell r="E949" t="str">
            <v>SIPIROK</v>
          </cell>
          <cell r="F949">
            <v>54</v>
          </cell>
          <cell r="G949">
            <v>18814</v>
          </cell>
          <cell r="H949">
            <v>27426</v>
          </cell>
          <cell r="I949">
            <v>26226</v>
          </cell>
          <cell r="J949" t="str">
            <v>PT. Pertamina EP Sumatra</v>
          </cell>
          <cell r="K949" t="str">
            <v>Utama</v>
          </cell>
          <cell r="L949" t="str">
            <v>Rantau</v>
          </cell>
          <cell r="M949" t="str">
            <v>S224000</v>
          </cell>
          <cell r="N949" t="str">
            <v>General Admin &amp; fina</v>
          </cell>
          <cell r="O949" t="str">
            <v>35038503</v>
          </cell>
          <cell r="P949" t="str">
            <v>Non Establish</v>
          </cell>
          <cell r="Q949">
            <v>0</v>
          </cell>
          <cell r="R949">
            <v>38718</v>
          </cell>
          <cell r="S949" t="str">
            <v>Islam</v>
          </cell>
          <cell r="T949" t="str">
            <v>Normal,07.00-15.30</v>
          </cell>
          <cell r="U949" t="str">
            <v>05</v>
          </cell>
          <cell r="V949">
            <v>38078</v>
          </cell>
          <cell r="W949" t="str">
            <v>203</v>
          </cell>
          <cell r="X949" t="str">
            <v>3</v>
          </cell>
          <cell r="Y949" t="str">
            <v>Three Dependents</v>
          </cell>
          <cell r="Z949" t="str">
            <v>BANK BRI BRI-ID-RNT-0210 352101003251534</v>
          </cell>
          <cell r="AA949" t="str">
            <v>3</v>
          </cell>
          <cell r="AB949" t="str">
            <v>Upah Tetap</v>
          </cell>
          <cell r="AC949">
            <v>10243309</v>
          </cell>
          <cell r="AD949" t="str">
            <v>Gaji Pokok</v>
          </cell>
          <cell r="AE949">
            <v>660875</v>
          </cell>
          <cell r="AF949">
            <v>5</v>
          </cell>
          <cell r="AG949" t="str">
            <v>Rantau</v>
          </cell>
          <cell r="AH949" t="str">
            <v>09 PT - S1</v>
          </cell>
          <cell r="AI949">
            <v>6</v>
          </cell>
          <cell r="AJ949">
            <v>6</v>
          </cell>
          <cell r="AK949">
            <v>6</v>
          </cell>
          <cell r="AL949">
            <v>6</v>
          </cell>
          <cell r="AM949">
            <v>5</v>
          </cell>
        </row>
        <row r="950">
          <cell r="B950" t="str">
            <v>664438</v>
          </cell>
          <cell r="C950" t="str">
            <v>PRAMUDYA SUKATMO</v>
          </cell>
          <cell r="D950" t="str">
            <v>PWTT</v>
          </cell>
          <cell r="E950" t="str">
            <v>PURWOKERTO</v>
          </cell>
          <cell r="F950">
            <v>46</v>
          </cell>
          <cell r="G950">
            <v>21708</v>
          </cell>
          <cell r="H950">
            <v>30945</v>
          </cell>
          <cell r="I950">
            <v>30945</v>
          </cell>
          <cell r="J950" t="str">
            <v>PT. Pertamina EP Sumatra</v>
          </cell>
          <cell r="K950" t="str">
            <v>Utama</v>
          </cell>
          <cell r="L950" t="str">
            <v>Rantau</v>
          </cell>
          <cell r="M950" t="str">
            <v>S224000</v>
          </cell>
          <cell r="N950" t="str">
            <v>General Admin &amp; fina</v>
          </cell>
          <cell r="O950" t="str">
            <v>35038394</v>
          </cell>
          <cell r="P950" t="str">
            <v>Kepala Perencanaan Data &amp; Anggaran</v>
          </cell>
          <cell r="Q950">
            <v>0</v>
          </cell>
          <cell r="R950">
            <v>38718</v>
          </cell>
          <cell r="S950" t="str">
            <v>Islam</v>
          </cell>
          <cell r="T950" t="str">
            <v>Normal,07.15-16.00</v>
          </cell>
          <cell r="U950" t="str">
            <v>04</v>
          </cell>
          <cell r="V950">
            <v>38808</v>
          </cell>
          <cell r="W950" t="str">
            <v>202</v>
          </cell>
          <cell r="X950" t="str">
            <v>2</v>
          </cell>
          <cell r="Y950" t="str">
            <v>Two Dependents</v>
          </cell>
          <cell r="Z950" t="str">
            <v>BANK BNI BNI-ID-LGS-0333 0060251045</v>
          </cell>
          <cell r="AA950" t="str">
            <v>2</v>
          </cell>
          <cell r="AB950" t="str">
            <v>Upah Tetap</v>
          </cell>
          <cell r="AC950">
            <v>10011532</v>
          </cell>
          <cell r="AD950" t="str">
            <v>Gaji Pokok</v>
          </cell>
          <cell r="AE950">
            <v>670800</v>
          </cell>
          <cell r="AF950">
            <v>5</v>
          </cell>
          <cell r="AG950" t="str">
            <v>Rantau</v>
          </cell>
          <cell r="AH950" t="str">
            <v>08 Kejur. IV (D.IV/S0)</v>
          </cell>
          <cell r="AI950">
            <v>5</v>
          </cell>
          <cell r="AJ950">
            <v>6</v>
          </cell>
          <cell r="AK950">
            <v>6</v>
          </cell>
          <cell r="AL950">
            <v>6</v>
          </cell>
          <cell r="AM950">
            <v>6</v>
          </cell>
        </row>
        <row r="951">
          <cell r="B951" t="str">
            <v>735329</v>
          </cell>
          <cell r="C951" t="str">
            <v>EKA ADHI MULYONO</v>
          </cell>
          <cell r="D951" t="str">
            <v>PWTT</v>
          </cell>
          <cell r="E951" t="str">
            <v>BANDUNG</v>
          </cell>
          <cell r="F951">
            <v>40</v>
          </cell>
          <cell r="G951">
            <v>24010</v>
          </cell>
          <cell r="H951">
            <v>34110</v>
          </cell>
          <cell r="I951">
            <v>34110</v>
          </cell>
          <cell r="J951" t="str">
            <v>PT. Pertamina EP Sumatra</v>
          </cell>
          <cell r="K951" t="str">
            <v>Utama</v>
          </cell>
          <cell r="L951" t="str">
            <v>Rantau</v>
          </cell>
          <cell r="M951" t="str">
            <v>S224000</v>
          </cell>
          <cell r="N951" t="str">
            <v>General Admin &amp; fina</v>
          </cell>
          <cell r="O951" t="str">
            <v>35038500</v>
          </cell>
          <cell r="P951" t="str">
            <v>Non Establish</v>
          </cell>
          <cell r="Q951">
            <v>0</v>
          </cell>
          <cell r="R951">
            <v>38718</v>
          </cell>
          <cell r="S951" t="str">
            <v>Islam</v>
          </cell>
          <cell r="T951" t="str">
            <v>Normal,07.15-16.00</v>
          </cell>
          <cell r="U951" t="str">
            <v>05</v>
          </cell>
          <cell r="V951">
            <v>37895</v>
          </cell>
          <cell r="W951" t="str">
            <v>200</v>
          </cell>
          <cell r="X951" t="str">
            <v>0</v>
          </cell>
          <cell r="Y951" t="str">
            <v>No Dependent</v>
          </cell>
          <cell r="Z951" t="str">
            <v>BANK MANDIRI MDR-ID-LGS-0001 105-0001212459/ 85</v>
          </cell>
          <cell r="AA951" t="str">
            <v>2</v>
          </cell>
          <cell r="AB951" t="str">
            <v>Upah Tetap</v>
          </cell>
          <cell r="AC951">
            <v>8605923</v>
          </cell>
          <cell r="AD951" t="str">
            <v>Gaji Pokok</v>
          </cell>
          <cell r="AE951">
            <v>524000</v>
          </cell>
          <cell r="AF951">
            <v>5</v>
          </cell>
          <cell r="AG951" t="str">
            <v>Rantau</v>
          </cell>
          <cell r="AH951" t="str">
            <v>09 PT - S1</v>
          </cell>
          <cell r="AI951">
            <v>6</v>
          </cell>
          <cell r="AJ951">
            <v>6</v>
          </cell>
          <cell r="AK951">
            <v>6</v>
          </cell>
          <cell r="AL951">
            <v>6</v>
          </cell>
          <cell r="AM951">
            <v>6</v>
          </cell>
        </row>
        <row r="952">
          <cell r="B952" t="str">
            <v>419989</v>
          </cell>
          <cell r="C952" t="str">
            <v>RUDDY PATTIASINA</v>
          </cell>
          <cell r="D952" t="str">
            <v>PWTT</v>
          </cell>
          <cell r="E952" t="str">
            <v>MEDAN</v>
          </cell>
          <cell r="F952">
            <v>54</v>
          </cell>
          <cell r="G952">
            <v>18786</v>
          </cell>
          <cell r="H952">
            <v>29160</v>
          </cell>
          <cell r="I952">
            <v>27303</v>
          </cell>
          <cell r="J952" t="str">
            <v>PT. Pertamina EP Sumatra</v>
          </cell>
          <cell r="K952" t="str">
            <v>Madya</v>
          </cell>
          <cell r="L952" t="str">
            <v>Rantau</v>
          </cell>
          <cell r="M952" t="str">
            <v>S224000</v>
          </cell>
          <cell r="N952" t="str">
            <v>General Admin &amp; fina</v>
          </cell>
          <cell r="O952" t="str">
            <v>35038501</v>
          </cell>
          <cell r="P952" t="str">
            <v>Non Establish</v>
          </cell>
          <cell r="Q952">
            <v>0</v>
          </cell>
          <cell r="R952">
            <v>38718</v>
          </cell>
          <cell r="S952" t="str">
            <v>Islam</v>
          </cell>
          <cell r="T952" t="str">
            <v>Normal,07.15-16.00</v>
          </cell>
          <cell r="U952" t="str">
            <v>06</v>
          </cell>
          <cell r="V952">
            <v>38808</v>
          </cell>
          <cell r="W952" t="str">
            <v>203</v>
          </cell>
          <cell r="X952" t="str">
            <v>3</v>
          </cell>
          <cell r="Y952" t="str">
            <v>Three Dependents</v>
          </cell>
          <cell r="Z952" t="str">
            <v>BANK MANDIRI MDR-ID-JKT-0209 119-0098052911</v>
          </cell>
          <cell r="AA952" t="str">
            <v>3</v>
          </cell>
          <cell r="AB952" t="str">
            <v>Upah Tetap</v>
          </cell>
          <cell r="AC952">
            <v>7270756</v>
          </cell>
          <cell r="AD952" t="str">
            <v>Gaji Pokok</v>
          </cell>
          <cell r="AE952">
            <v>533250</v>
          </cell>
          <cell r="AF952">
            <v>5</v>
          </cell>
          <cell r="AG952" t="str">
            <v>Rantau</v>
          </cell>
          <cell r="AH952" t="str">
            <v>05 SLTA</v>
          </cell>
          <cell r="AI952">
            <v>6</v>
          </cell>
          <cell r="AJ952">
            <v>6</v>
          </cell>
          <cell r="AK952">
            <v>6</v>
          </cell>
          <cell r="AL952">
            <v>5</v>
          </cell>
          <cell r="AM952">
            <v>6</v>
          </cell>
        </row>
        <row r="953">
          <cell r="B953" t="str">
            <v>454201</v>
          </cell>
          <cell r="C953" t="str">
            <v>BUYUNG ARIFIN</v>
          </cell>
          <cell r="D953" t="str">
            <v>PWTT</v>
          </cell>
          <cell r="E953" t="str">
            <v>LUBUK BATIL</v>
          </cell>
          <cell r="F953">
            <v>51</v>
          </cell>
          <cell r="G953">
            <v>19884</v>
          </cell>
          <cell r="H953">
            <v>27515</v>
          </cell>
          <cell r="I953">
            <v>27515</v>
          </cell>
          <cell r="J953" t="str">
            <v>PT. Pertamina EP Sumatra</v>
          </cell>
          <cell r="K953" t="str">
            <v>Madya</v>
          </cell>
          <cell r="L953" t="str">
            <v>Rantau</v>
          </cell>
          <cell r="M953" t="str">
            <v>S224000</v>
          </cell>
          <cell r="N953" t="str">
            <v>General Admin &amp; fina</v>
          </cell>
          <cell r="O953" t="str">
            <v>30017839</v>
          </cell>
          <cell r="P953" t="str">
            <v>Non Establish</v>
          </cell>
          <cell r="Q953">
            <v>0</v>
          </cell>
          <cell r="R953">
            <v>38718</v>
          </cell>
          <cell r="S953" t="str">
            <v>Islam</v>
          </cell>
          <cell r="T953" t="str">
            <v>Normal,07.15-16.00</v>
          </cell>
          <cell r="U953" t="str">
            <v>06</v>
          </cell>
          <cell r="V953">
            <v>37895</v>
          </cell>
          <cell r="W953" t="str">
            <v>203</v>
          </cell>
          <cell r="X953" t="str">
            <v>3</v>
          </cell>
          <cell r="Y953" t="str">
            <v>Three Dependents</v>
          </cell>
          <cell r="Z953" t="str">
            <v>BANK BRI BRI-ID-RNT-0210 352101002720530</v>
          </cell>
          <cell r="AA953" t="str">
            <v>4</v>
          </cell>
          <cell r="AB953" t="str">
            <v>Upah Tetap</v>
          </cell>
          <cell r="AC953">
            <v>7571225</v>
          </cell>
          <cell r="AD953" t="str">
            <v>Gaji Pokok</v>
          </cell>
          <cell r="AE953">
            <v>483300</v>
          </cell>
          <cell r="AF953">
            <v>5</v>
          </cell>
          <cell r="AG953" t="str">
            <v>Rantau</v>
          </cell>
          <cell r="AH953" t="str">
            <v>09 PT - S1</v>
          </cell>
          <cell r="AI953">
            <v>6</v>
          </cell>
          <cell r="AJ953">
            <v>6</v>
          </cell>
          <cell r="AK953">
            <v>6</v>
          </cell>
          <cell r="AL953">
            <v>6</v>
          </cell>
          <cell r="AM953">
            <v>5</v>
          </cell>
        </row>
        <row r="954">
          <cell r="B954" t="str">
            <v>463663</v>
          </cell>
          <cell r="C954" t="str">
            <v>AGUS KRISTANTO</v>
          </cell>
          <cell r="D954" t="str">
            <v>PWTT</v>
          </cell>
          <cell r="E954" t="str">
            <v>KLATEN</v>
          </cell>
          <cell r="F954">
            <v>50</v>
          </cell>
          <cell r="G954">
            <v>20296</v>
          </cell>
          <cell r="H954">
            <v>27576</v>
          </cell>
          <cell r="I954">
            <v>27380</v>
          </cell>
          <cell r="J954" t="str">
            <v>PT. Pertamina EP Sumatra</v>
          </cell>
          <cell r="K954" t="str">
            <v>Madya</v>
          </cell>
          <cell r="L954" t="str">
            <v>Rantau</v>
          </cell>
          <cell r="M954" t="str">
            <v>S224000</v>
          </cell>
          <cell r="N954" t="str">
            <v>General Admin &amp; fina</v>
          </cell>
          <cell r="O954" t="str">
            <v>35038474</v>
          </cell>
          <cell r="P954" t="str">
            <v>Kepala Keuangan</v>
          </cell>
          <cell r="Q954">
            <v>0</v>
          </cell>
          <cell r="R954">
            <v>38718</v>
          </cell>
          <cell r="S954" t="str">
            <v>Protestan</v>
          </cell>
          <cell r="T954" t="str">
            <v>Normal,07.15-16.00</v>
          </cell>
          <cell r="U954" t="str">
            <v>06</v>
          </cell>
          <cell r="V954">
            <v>38261</v>
          </cell>
          <cell r="W954" t="str">
            <v>202</v>
          </cell>
          <cell r="X954" t="str">
            <v>2</v>
          </cell>
          <cell r="Y954" t="str">
            <v>Two Dependents</v>
          </cell>
          <cell r="Z954" t="str">
            <v>BANK MANDIRI MDR-ID-LGS-0001 1050001214034</v>
          </cell>
          <cell r="AA954" t="str">
            <v>3</v>
          </cell>
          <cell r="AB954" t="str">
            <v>Upah Tetap</v>
          </cell>
          <cell r="AC954">
            <v>7360904</v>
          </cell>
          <cell r="AD954" t="str">
            <v>Gaji Pokok</v>
          </cell>
          <cell r="AE954">
            <v>488500</v>
          </cell>
          <cell r="AF954">
            <v>5</v>
          </cell>
          <cell r="AG954" t="str">
            <v>Rantau</v>
          </cell>
          <cell r="AH954" t="str">
            <v>09 PT - S1</v>
          </cell>
          <cell r="AI954">
            <v>6</v>
          </cell>
          <cell r="AJ954">
            <v>6</v>
          </cell>
          <cell r="AK954">
            <v>6</v>
          </cell>
          <cell r="AL954">
            <v>6</v>
          </cell>
          <cell r="AM954">
            <v>6</v>
          </cell>
        </row>
        <row r="955">
          <cell r="B955" t="str">
            <v>490741</v>
          </cell>
          <cell r="C955" t="str">
            <v>HAIBATY LUBIS  NY</v>
          </cell>
          <cell r="D955" t="str">
            <v>PWTT</v>
          </cell>
          <cell r="E955" t="str">
            <v>KOTANOPAN</v>
          </cell>
          <cell r="F955">
            <v>52</v>
          </cell>
          <cell r="G955">
            <v>19625</v>
          </cell>
          <cell r="H955">
            <v>27864</v>
          </cell>
          <cell r="I955">
            <v>27864</v>
          </cell>
          <cell r="J955" t="str">
            <v>PT. Pertamina EP Sumatra</v>
          </cell>
          <cell r="K955" t="str">
            <v>Madya</v>
          </cell>
          <cell r="L955" t="str">
            <v>Rantau</v>
          </cell>
          <cell r="M955" t="str">
            <v>S224000</v>
          </cell>
          <cell r="N955" t="str">
            <v>General Admin &amp; fina</v>
          </cell>
          <cell r="O955" t="str">
            <v>30017841</v>
          </cell>
          <cell r="P955" t="str">
            <v>Non Establish</v>
          </cell>
          <cell r="Q955">
            <v>0</v>
          </cell>
          <cell r="R955">
            <v>38718</v>
          </cell>
          <cell r="S955" t="str">
            <v>Islam</v>
          </cell>
          <cell r="T955" t="str">
            <v>Normal,07.15-16.00</v>
          </cell>
          <cell r="U955" t="str">
            <v>06</v>
          </cell>
          <cell r="V955">
            <v>37895</v>
          </cell>
          <cell r="W955" t="str">
            <v>203</v>
          </cell>
          <cell r="X955" t="str">
            <v>3</v>
          </cell>
          <cell r="Y955" t="str">
            <v>Three Dependents</v>
          </cell>
          <cell r="Z955" t="str">
            <v>BANK BRI BRI-ID-RNT-0210 352101000793537</v>
          </cell>
          <cell r="AA955" t="str">
            <v>3</v>
          </cell>
          <cell r="AB955" t="str">
            <v>Upah Tetap</v>
          </cell>
          <cell r="AC955">
            <v>7390938</v>
          </cell>
          <cell r="AD955" t="str">
            <v>Gaji Pokok</v>
          </cell>
          <cell r="AE955">
            <v>478100</v>
          </cell>
          <cell r="AF955">
            <v>5</v>
          </cell>
          <cell r="AG955" t="str">
            <v>Rantau</v>
          </cell>
          <cell r="AH955" t="str">
            <v>05 SLTA</v>
          </cell>
          <cell r="AI955">
            <v>6</v>
          </cell>
          <cell r="AJ955">
            <v>6</v>
          </cell>
          <cell r="AK955">
            <v>5</v>
          </cell>
          <cell r="AL955">
            <v>6</v>
          </cell>
          <cell r="AM955">
            <v>6</v>
          </cell>
        </row>
        <row r="956">
          <cell r="B956" t="str">
            <v>500663</v>
          </cell>
          <cell r="C956" t="str">
            <v>ISMED SHALIHIN</v>
          </cell>
          <cell r="D956" t="str">
            <v>PWTT</v>
          </cell>
          <cell r="E956" t="str">
            <v>BANDUNG</v>
          </cell>
          <cell r="F956">
            <v>53</v>
          </cell>
          <cell r="G956">
            <v>19469</v>
          </cell>
          <cell r="H956">
            <v>28126</v>
          </cell>
          <cell r="I956">
            <v>28126</v>
          </cell>
          <cell r="J956" t="str">
            <v>PT. Pertamina EP Sumatra</v>
          </cell>
          <cell r="K956" t="str">
            <v>Madya</v>
          </cell>
          <cell r="L956" t="str">
            <v>Rantau</v>
          </cell>
          <cell r="M956" t="str">
            <v>S224000</v>
          </cell>
          <cell r="N956" t="str">
            <v>General Admin &amp; fina</v>
          </cell>
          <cell r="O956" t="str">
            <v>35038486</v>
          </cell>
          <cell r="P956" t="str">
            <v>Non Establish</v>
          </cell>
          <cell r="Q956">
            <v>0</v>
          </cell>
          <cell r="R956">
            <v>38718</v>
          </cell>
          <cell r="S956" t="str">
            <v>Islam</v>
          </cell>
          <cell r="T956" t="str">
            <v>Normal,07.15-16.00</v>
          </cell>
          <cell r="U956" t="str">
            <v>06</v>
          </cell>
          <cell r="V956">
            <v>38443</v>
          </cell>
          <cell r="W956" t="str">
            <v>203</v>
          </cell>
          <cell r="X956" t="str">
            <v>3</v>
          </cell>
          <cell r="Y956" t="str">
            <v>Three Dependents</v>
          </cell>
          <cell r="Z956" t="str">
            <v>BANK MANDIRI MDR-ID-PBR-0067 105-0096040740</v>
          </cell>
          <cell r="AA956" t="str">
            <v>3</v>
          </cell>
          <cell r="AB956" t="str">
            <v>Upah Tetap</v>
          </cell>
          <cell r="AC956">
            <v>7124612</v>
          </cell>
          <cell r="AD956" t="str">
            <v>Gaji Pokok</v>
          </cell>
          <cell r="AE956">
            <v>478100</v>
          </cell>
          <cell r="AF956">
            <v>5</v>
          </cell>
          <cell r="AG956" t="str">
            <v>Rantau</v>
          </cell>
          <cell r="AH956" t="str">
            <v>09 PT - S1</v>
          </cell>
          <cell r="AI956">
            <v>6</v>
          </cell>
          <cell r="AJ956">
            <v>6</v>
          </cell>
          <cell r="AK956">
            <v>6</v>
          </cell>
          <cell r="AL956">
            <v>5</v>
          </cell>
          <cell r="AM956">
            <v>5</v>
          </cell>
        </row>
        <row r="957">
          <cell r="B957" t="str">
            <v>737913</v>
          </cell>
          <cell r="C957" t="str">
            <v>HARI WIDODO</v>
          </cell>
          <cell r="D957" t="str">
            <v>PWTT</v>
          </cell>
          <cell r="E957" t="str">
            <v>PURWOKERTO</v>
          </cell>
          <cell r="F957">
            <v>36</v>
          </cell>
          <cell r="G957">
            <v>25569</v>
          </cell>
          <cell r="H957">
            <v>34262</v>
          </cell>
          <cell r="I957">
            <v>34262</v>
          </cell>
          <cell r="J957" t="str">
            <v>PT. Pertamina EP Sumatra</v>
          </cell>
          <cell r="K957" t="str">
            <v>Madya</v>
          </cell>
          <cell r="L957" t="str">
            <v>Rantau</v>
          </cell>
          <cell r="M957" t="str">
            <v>S224000</v>
          </cell>
          <cell r="N957" t="str">
            <v>General Admin &amp; fina</v>
          </cell>
          <cell r="O957" t="str">
            <v>35038499</v>
          </cell>
          <cell r="P957" t="str">
            <v>Non Establish</v>
          </cell>
          <cell r="Q957">
            <v>0</v>
          </cell>
          <cell r="R957">
            <v>38718</v>
          </cell>
          <cell r="S957" t="str">
            <v>Islam</v>
          </cell>
          <cell r="T957" t="str">
            <v>Normal,07.15-16.00</v>
          </cell>
          <cell r="U957" t="str">
            <v>06</v>
          </cell>
          <cell r="V957">
            <v>38808</v>
          </cell>
          <cell r="W957" t="str">
            <v>201</v>
          </cell>
          <cell r="X957" t="str">
            <v>1</v>
          </cell>
          <cell r="Y957" t="str">
            <v>One Dependent</v>
          </cell>
          <cell r="Z957" t="str">
            <v>BANK MANDIRI MDR-ID-MDN-0075 106-00-0300281-6</v>
          </cell>
          <cell r="AA957" t="str">
            <v>3</v>
          </cell>
          <cell r="AB957" t="str">
            <v>Upah Tetap</v>
          </cell>
          <cell r="AC957">
            <v>6351085</v>
          </cell>
          <cell r="AD957" t="str">
            <v>Gaji Pokok</v>
          </cell>
          <cell r="AE957">
            <v>394900</v>
          </cell>
          <cell r="AF957">
            <v>5</v>
          </cell>
          <cell r="AG957" t="str">
            <v>Rantau</v>
          </cell>
          <cell r="AH957" t="str">
            <v>07 Akademi / Sarmud</v>
          </cell>
          <cell r="AI957">
            <v>5</v>
          </cell>
          <cell r="AJ957">
            <v>6</v>
          </cell>
          <cell r="AK957">
            <v>6</v>
          </cell>
          <cell r="AL957">
            <v>6</v>
          </cell>
          <cell r="AM957">
            <v>6</v>
          </cell>
        </row>
        <row r="958">
          <cell r="B958" t="str">
            <v>556968</v>
          </cell>
          <cell r="C958" t="str">
            <v>RUSMAN SAMOSIR</v>
          </cell>
          <cell r="D958" t="str">
            <v>PWTT</v>
          </cell>
          <cell r="E958" t="str">
            <v>ONAN RUNGGU</v>
          </cell>
          <cell r="F958">
            <v>53</v>
          </cell>
          <cell r="G958">
            <v>19255</v>
          </cell>
          <cell r="H958">
            <v>29434</v>
          </cell>
          <cell r="I958">
            <v>26717</v>
          </cell>
          <cell r="J958" t="str">
            <v>PT. Pertamina EP Sumatra</v>
          </cell>
          <cell r="K958" t="str">
            <v>Madya</v>
          </cell>
          <cell r="L958" t="str">
            <v>Rantau</v>
          </cell>
          <cell r="M958" t="str">
            <v>S224000</v>
          </cell>
          <cell r="N958" t="str">
            <v>General Admin &amp; fina</v>
          </cell>
          <cell r="O958" t="str">
            <v>35038493</v>
          </cell>
          <cell r="P958" t="str">
            <v>Non Establish</v>
          </cell>
          <cell r="Q958">
            <v>0</v>
          </cell>
          <cell r="R958">
            <v>38718</v>
          </cell>
          <cell r="S958" t="str">
            <v>Katolik</v>
          </cell>
          <cell r="T958" t="str">
            <v>Normal,07.15-16.00</v>
          </cell>
          <cell r="U958" t="str">
            <v>07</v>
          </cell>
          <cell r="V958">
            <v>38808</v>
          </cell>
          <cell r="W958" t="str">
            <v>203</v>
          </cell>
          <cell r="X958" t="str">
            <v>3</v>
          </cell>
          <cell r="Y958" t="str">
            <v>Three Dependents</v>
          </cell>
          <cell r="Z958" t="str">
            <v>BANK BRI BRI-ID-RNT-0210 352101002891535</v>
          </cell>
          <cell r="AA958" t="str">
            <v>4</v>
          </cell>
          <cell r="AB958" t="str">
            <v>Upah Tetap</v>
          </cell>
          <cell r="AC958">
            <v>7006247</v>
          </cell>
          <cell r="AD958" t="str">
            <v>Gaji Pokok</v>
          </cell>
          <cell r="AE958">
            <v>458835</v>
          </cell>
          <cell r="AF958">
            <v>5</v>
          </cell>
          <cell r="AG958" t="str">
            <v>Rantau</v>
          </cell>
          <cell r="AH958" t="str">
            <v>06 Kejur. III (AKA)</v>
          </cell>
          <cell r="AI958">
            <v>6</v>
          </cell>
          <cell r="AJ958">
            <v>7</v>
          </cell>
          <cell r="AK958">
            <v>7</v>
          </cell>
          <cell r="AL958">
            <v>6</v>
          </cell>
          <cell r="AM958">
            <v>6</v>
          </cell>
        </row>
        <row r="959">
          <cell r="B959" t="str">
            <v>612362</v>
          </cell>
          <cell r="C959" t="str">
            <v>SURYANI  NY</v>
          </cell>
          <cell r="D959" t="str">
            <v>PWTT</v>
          </cell>
          <cell r="E959" t="str">
            <v>MEDAN</v>
          </cell>
          <cell r="F959">
            <v>54</v>
          </cell>
          <cell r="G959">
            <v>18847</v>
          </cell>
          <cell r="H959">
            <v>29845</v>
          </cell>
          <cell r="I959">
            <v>29845</v>
          </cell>
          <cell r="J959" t="str">
            <v>PT. Pertamina EP Sumatra</v>
          </cell>
          <cell r="K959" t="str">
            <v>Madya</v>
          </cell>
          <cell r="L959" t="str">
            <v>Rantau</v>
          </cell>
          <cell r="M959" t="str">
            <v>S224000</v>
          </cell>
          <cell r="N959" t="str">
            <v>General Admin &amp; fina</v>
          </cell>
          <cell r="O959" t="str">
            <v>35038432</v>
          </cell>
          <cell r="P959" t="str">
            <v>Pengawas Utama Farmasi</v>
          </cell>
          <cell r="Q959">
            <v>0</v>
          </cell>
          <cell r="R959">
            <v>38718</v>
          </cell>
          <cell r="S959" t="str">
            <v>Islam</v>
          </cell>
          <cell r="T959" t="str">
            <v>Normal,07.15-16.00</v>
          </cell>
          <cell r="U959" t="str">
            <v>07</v>
          </cell>
          <cell r="V959">
            <v>38808</v>
          </cell>
          <cell r="W959" t="str">
            <v>203</v>
          </cell>
          <cell r="X959" t="str">
            <v>3</v>
          </cell>
          <cell r="Y959" t="str">
            <v>Three Dependents</v>
          </cell>
          <cell r="Z959" t="str">
            <v>BANK BRI BRI-ID-RNT-0210 352101002793533</v>
          </cell>
          <cell r="AA959" t="str">
            <v>3</v>
          </cell>
          <cell r="AB959" t="str">
            <v>Upah Tetap</v>
          </cell>
          <cell r="AC959">
            <v>6257764</v>
          </cell>
          <cell r="AD959" t="str">
            <v>Gaji Pokok</v>
          </cell>
          <cell r="AE959">
            <v>471650</v>
          </cell>
          <cell r="AF959">
            <v>5</v>
          </cell>
          <cell r="AG959" t="str">
            <v>Rantau</v>
          </cell>
          <cell r="AH959" t="str">
            <v>05 SLTA</v>
          </cell>
          <cell r="AI959">
            <v>6</v>
          </cell>
          <cell r="AJ959">
            <v>6</v>
          </cell>
          <cell r="AK959">
            <v>5</v>
          </cell>
          <cell r="AL959">
            <v>5</v>
          </cell>
          <cell r="AM959">
            <v>5</v>
          </cell>
        </row>
        <row r="960">
          <cell r="B960" t="str">
            <v>738018</v>
          </cell>
          <cell r="C960" t="str">
            <v>IRWAN HERIANTO</v>
          </cell>
          <cell r="D960" t="str">
            <v>PWTT</v>
          </cell>
          <cell r="E960" t="str">
            <v>MEDAN</v>
          </cell>
          <cell r="F960">
            <v>35</v>
          </cell>
          <cell r="G960">
            <v>25758</v>
          </cell>
          <cell r="H960">
            <v>34262</v>
          </cell>
          <cell r="I960">
            <v>34262</v>
          </cell>
          <cell r="J960" t="str">
            <v>PT. Pertamina EP Sumatra</v>
          </cell>
          <cell r="K960" t="str">
            <v>Madya</v>
          </cell>
          <cell r="L960" t="str">
            <v>Rantau</v>
          </cell>
          <cell r="M960" t="str">
            <v>S224000</v>
          </cell>
          <cell r="N960" t="str">
            <v>General Admin &amp; fina</v>
          </cell>
          <cell r="O960" t="str">
            <v>35038392</v>
          </cell>
          <cell r="P960" t="str">
            <v>Pengawas Utama Konstruksi</v>
          </cell>
          <cell r="Q960">
            <v>0</v>
          </cell>
          <cell r="R960">
            <v>38718</v>
          </cell>
          <cell r="S960" t="str">
            <v>Islam</v>
          </cell>
          <cell r="T960" t="str">
            <v>Normal,07.15-16.00</v>
          </cell>
          <cell r="U960" t="str">
            <v>07</v>
          </cell>
          <cell r="V960">
            <v>38808</v>
          </cell>
          <cell r="W960" t="str">
            <v>203</v>
          </cell>
          <cell r="X960" t="str">
            <v>3</v>
          </cell>
          <cell r="Y960" t="str">
            <v>Three Dependents</v>
          </cell>
          <cell r="Z960" t="str">
            <v>BANK MANDIRI MDR-ID-PRB-0147 113-00-0220201-2</v>
          </cell>
          <cell r="AA960" t="str">
            <v>3</v>
          </cell>
          <cell r="AB960" t="str">
            <v>Upah Tetap</v>
          </cell>
          <cell r="AC960">
            <v>5503532</v>
          </cell>
          <cell r="AD960" t="str">
            <v>Gaji Pokok</v>
          </cell>
          <cell r="AE960">
            <v>349420</v>
          </cell>
          <cell r="AF960">
            <v>5</v>
          </cell>
          <cell r="AG960" t="str">
            <v>Rantau</v>
          </cell>
          <cell r="AH960" t="str">
            <v>07 Akademi / Sarmud</v>
          </cell>
          <cell r="AI960">
            <v>5</v>
          </cell>
          <cell r="AJ960">
            <v>5</v>
          </cell>
          <cell r="AK960">
            <v>5</v>
          </cell>
          <cell r="AL960">
            <v>5</v>
          </cell>
          <cell r="AM960">
            <v>5</v>
          </cell>
        </row>
        <row r="961">
          <cell r="B961" t="str">
            <v>740797</v>
          </cell>
          <cell r="C961" t="str">
            <v>EDI NOFENDRA</v>
          </cell>
          <cell r="D961" t="str">
            <v>PWTT</v>
          </cell>
          <cell r="E961" t="str">
            <v>AGAM-SUMBAR</v>
          </cell>
          <cell r="F961">
            <v>29</v>
          </cell>
          <cell r="G961">
            <v>28073</v>
          </cell>
          <cell r="H961">
            <v>37211</v>
          </cell>
          <cell r="I961">
            <v>37211</v>
          </cell>
          <cell r="J961" t="str">
            <v>PT. Pertamina EP Sumatra</v>
          </cell>
          <cell r="K961" t="str">
            <v>Madya</v>
          </cell>
          <cell r="L961" t="str">
            <v>Rantau</v>
          </cell>
          <cell r="M961" t="str">
            <v>S224000</v>
          </cell>
          <cell r="N961" t="str">
            <v>General Admin &amp; fina</v>
          </cell>
          <cell r="O961" t="str">
            <v>30017842</v>
          </cell>
          <cell r="P961" t="str">
            <v>Non Establish</v>
          </cell>
          <cell r="Q961">
            <v>0</v>
          </cell>
          <cell r="R961">
            <v>38718</v>
          </cell>
          <cell r="S961" t="str">
            <v>Islam</v>
          </cell>
          <cell r="T961" t="str">
            <v>Normal,07.15-16.00</v>
          </cell>
          <cell r="U961" t="str">
            <v>07</v>
          </cell>
          <cell r="V961">
            <v>38078</v>
          </cell>
          <cell r="W961" t="str">
            <v>200</v>
          </cell>
          <cell r="X961" t="str">
            <v>0</v>
          </cell>
          <cell r="Y961" t="str">
            <v>No Dependent</v>
          </cell>
          <cell r="Z961" t="str">
            <v>BANK MANDIRI MDR-ID-PBR-0067 105.0002377269</v>
          </cell>
          <cell r="AA961" t="str">
            <v>1</v>
          </cell>
          <cell r="AB961" t="str">
            <v>Upah Tetap</v>
          </cell>
          <cell r="AC961">
            <v>3993498</v>
          </cell>
          <cell r="AD961" t="str">
            <v>Gaji Pokok</v>
          </cell>
          <cell r="AE961">
            <v>308020</v>
          </cell>
          <cell r="AF961">
            <v>5</v>
          </cell>
          <cell r="AG961" t="str">
            <v>Rantau</v>
          </cell>
          <cell r="AH961" t="str">
            <v>09 PT - S1</v>
          </cell>
          <cell r="AI961">
            <v>0</v>
          </cell>
          <cell r="AJ961">
            <v>6</v>
          </cell>
          <cell r="AK961">
            <v>6</v>
          </cell>
          <cell r="AL961">
            <v>6</v>
          </cell>
          <cell r="AM961">
            <v>6</v>
          </cell>
        </row>
        <row r="962">
          <cell r="B962" t="str">
            <v>741688</v>
          </cell>
          <cell r="C962" t="str">
            <v>AGUS ANWAR MUSADAD</v>
          </cell>
          <cell r="D962" t="str">
            <v>PWTT</v>
          </cell>
          <cell r="E962" t="str">
            <v>PEMALANG/JATENG</v>
          </cell>
          <cell r="F962">
            <v>29</v>
          </cell>
          <cell r="G962">
            <v>27910</v>
          </cell>
          <cell r="H962">
            <v>37211</v>
          </cell>
          <cell r="I962">
            <v>37211</v>
          </cell>
          <cell r="J962" t="str">
            <v>PT. Pertamina EP Sumatra</v>
          </cell>
          <cell r="K962" t="str">
            <v>Madya</v>
          </cell>
          <cell r="L962" t="str">
            <v>Rantau</v>
          </cell>
          <cell r="M962" t="str">
            <v>S224000</v>
          </cell>
          <cell r="N962" t="str">
            <v>General Admin &amp; fina</v>
          </cell>
          <cell r="O962" t="str">
            <v>35038475</v>
          </cell>
          <cell r="P962" t="str">
            <v>Pengawas Utama Adm. Keuangan</v>
          </cell>
          <cell r="Q962">
            <v>0</v>
          </cell>
          <cell r="R962">
            <v>38718</v>
          </cell>
          <cell r="S962" t="str">
            <v>Islam</v>
          </cell>
          <cell r="T962" t="str">
            <v>Normal,07.15-16.00</v>
          </cell>
          <cell r="U962" t="str">
            <v>07</v>
          </cell>
          <cell r="V962">
            <v>38078</v>
          </cell>
          <cell r="W962" t="str">
            <v>200</v>
          </cell>
          <cell r="X962" t="str">
            <v>0</v>
          </cell>
          <cell r="Y962" t="str">
            <v>No Dependent</v>
          </cell>
          <cell r="Z962" t="str">
            <v>BANK MANDIRI MDR-ID-LGS-0001 105.0004250423</v>
          </cell>
          <cell r="AA962" t="str">
            <v>1</v>
          </cell>
          <cell r="AB962" t="str">
            <v>Upah Tetap</v>
          </cell>
          <cell r="AC962">
            <v>3956692</v>
          </cell>
          <cell r="AD962" t="str">
            <v>Gaji Pokok</v>
          </cell>
          <cell r="AE962">
            <v>308020</v>
          </cell>
          <cell r="AF962">
            <v>5</v>
          </cell>
          <cell r="AG962" t="str">
            <v>Rantau</v>
          </cell>
          <cell r="AH962" t="str">
            <v>09 PT - S1</v>
          </cell>
          <cell r="AI962">
            <v>0</v>
          </cell>
          <cell r="AJ962">
            <v>5</v>
          </cell>
          <cell r="AK962">
            <v>6</v>
          </cell>
          <cell r="AL962">
            <v>6</v>
          </cell>
          <cell r="AM962">
            <v>6</v>
          </cell>
        </row>
        <row r="963">
          <cell r="B963" t="str">
            <v>742002</v>
          </cell>
          <cell r="C963" t="str">
            <v>CUT RIZQA FADLIA</v>
          </cell>
          <cell r="D963" t="str">
            <v>PWTT</v>
          </cell>
          <cell r="E963" t="str">
            <v>BANDA ACEH</v>
          </cell>
          <cell r="F963">
            <v>28</v>
          </cell>
          <cell r="G963">
            <v>28282</v>
          </cell>
          <cell r="H963">
            <v>37211</v>
          </cell>
          <cell r="I963">
            <v>37211</v>
          </cell>
          <cell r="J963" t="str">
            <v>PT. Pertamina EP Sumatra</v>
          </cell>
          <cell r="K963" t="str">
            <v>Madya</v>
          </cell>
          <cell r="L963" t="str">
            <v>Rantau</v>
          </cell>
          <cell r="M963" t="str">
            <v>S224000</v>
          </cell>
          <cell r="N963" t="str">
            <v>General Admin &amp; fina</v>
          </cell>
          <cell r="O963" t="str">
            <v>35038420</v>
          </cell>
          <cell r="P963" t="str">
            <v>Kepala Jasa SDM</v>
          </cell>
          <cell r="Q963">
            <v>0</v>
          </cell>
          <cell r="R963">
            <v>38718</v>
          </cell>
          <cell r="S963" t="str">
            <v>Islam</v>
          </cell>
          <cell r="T963" t="str">
            <v>Normal,07.15-16.00</v>
          </cell>
          <cell r="U963" t="str">
            <v>07</v>
          </cell>
          <cell r="V963">
            <v>38261</v>
          </cell>
          <cell r="W963" t="str">
            <v>200</v>
          </cell>
          <cell r="X963" t="str">
            <v>0</v>
          </cell>
          <cell r="Y963" t="str">
            <v>No Dependent</v>
          </cell>
          <cell r="Z963" t="str">
            <v>BANK BNI BNI-ID-LGS-0333 7946472-3</v>
          </cell>
          <cell r="AA963" t="str">
            <v>1</v>
          </cell>
          <cell r="AB963" t="str">
            <v>Upah Tetap</v>
          </cell>
          <cell r="AC963">
            <v>3993502</v>
          </cell>
          <cell r="AD963" t="str">
            <v>Gaji Pokok</v>
          </cell>
          <cell r="AE963">
            <v>308020</v>
          </cell>
          <cell r="AF963">
            <v>5</v>
          </cell>
          <cell r="AG963" t="str">
            <v>Rantau</v>
          </cell>
          <cell r="AH963" t="str">
            <v>09 PT - S1</v>
          </cell>
          <cell r="AI963">
            <v>0</v>
          </cell>
          <cell r="AJ963">
            <v>0</v>
          </cell>
          <cell r="AK963">
            <v>6</v>
          </cell>
          <cell r="AL963">
            <v>6</v>
          </cell>
          <cell r="AM963">
            <v>6</v>
          </cell>
        </row>
        <row r="964">
          <cell r="B964" t="str">
            <v>744404</v>
          </cell>
          <cell r="C964" t="str">
            <v>ERIE WIDYANTO</v>
          </cell>
          <cell r="D964" t="str">
            <v>PWTT</v>
          </cell>
          <cell r="E964">
            <v>0</v>
          </cell>
          <cell r="F964">
            <v>25</v>
          </cell>
          <cell r="G964">
            <v>29683</v>
          </cell>
          <cell r="H964">
            <v>37987</v>
          </cell>
          <cell r="I964">
            <v>37956</v>
          </cell>
          <cell r="J964" t="str">
            <v>PT. Pertamina EP Sumatra</v>
          </cell>
          <cell r="K964" t="str">
            <v>Madya</v>
          </cell>
          <cell r="L964" t="str">
            <v>Rantau</v>
          </cell>
          <cell r="M964" t="str">
            <v>S224000</v>
          </cell>
          <cell r="N964" t="str">
            <v>General Admin &amp; fina</v>
          </cell>
          <cell r="O964" t="str">
            <v>35038505</v>
          </cell>
          <cell r="P964" t="str">
            <v>Non Establish</v>
          </cell>
          <cell r="Q964">
            <v>0</v>
          </cell>
          <cell r="R964">
            <v>38718</v>
          </cell>
          <cell r="S964" t="str">
            <v>Islam</v>
          </cell>
          <cell r="T964" t="str">
            <v>Normal,07.15-16.00</v>
          </cell>
          <cell r="U964" t="str">
            <v>07</v>
          </cell>
          <cell r="V964">
            <v>38808</v>
          </cell>
          <cell r="W964" t="str">
            <v>200</v>
          </cell>
          <cell r="X964" t="str">
            <v>0</v>
          </cell>
          <cell r="Y964" t="str">
            <v>No Dependent</v>
          </cell>
          <cell r="Z964" t="str">
            <v>BANK MANDIRI MDR-ID-KSP-0001 105-00-0464557-2</v>
          </cell>
          <cell r="AA964">
            <v>0</v>
          </cell>
          <cell r="AB964" t="str">
            <v>Upah Tetap</v>
          </cell>
          <cell r="AC964">
            <v>3361031</v>
          </cell>
          <cell r="AD964" t="str">
            <v>Gaji Pokok</v>
          </cell>
          <cell r="AE964">
            <v>303420</v>
          </cell>
          <cell r="AF964">
            <v>5</v>
          </cell>
          <cell r="AG964" t="str">
            <v>Rantau</v>
          </cell>
          <cell r="AH964" t="str">
            <v>09 PT - S1</v>
          </cell>
          <cell r="AI964">
            <v>0</v>
          </cell>
          <cell r="AJ964">
            <v>0</v>
          </cell>
          <cell r="AK964">
            <v>5</v>
          </cell>
          <cell r="AL964">
            <v>5</v>
          </cell>
          <cell r="AM964">
            <v>6</v>
          </cell>
        </row>
        <row r="965">
          <cell r="B965" t="str">
            <v>744590</v>
          </cell>
          <cell r="C965" t="str">
            <v>ARYA IRWAN</v>
          </cell>
          <cell r="D965" t="str">
            <v>PWTT</v>
          </cell>
          <cell r="E965">
            <v>0</v>
          </cell>
          <cell r="F965">
            <v>26</v>
          </cell>
          <cell r="G965">
            <v>29188</v>
          </cell>
          <cell r="H965">
            <v>37987</v>
          </cell>
          <cell r="I965">
            <v>37956</v>
          </cell>
          <cell r="J965" t="str">
            <v>PT. Pertamina EP Sumatra</v>
          </cell>
          <cell r="K965" t="str">
            <v>Madya</v>
          </cell>
          <cell r="L965" t="str">
            <v>Rantau</v>
          </cell>
          <cell r="M965" t="str">
            <v>S224000</v>
          </cell>
          <cell r="N965" t="str">
            <v>General Admin &amp; fina</v>
          </cell>
          <cell r="O965" t="str">
            <v>35038482</v>
          </cell>
          <cell r="P965" t="str">
            <v>Non Establish</v>
          </cell>
          <cell r="Q965">
            <v>0</v>
          </cell>
          <cell r="R965">
            <v>38718</v>
          </cell>
          <cell r="S965" t="str">
            <v>Islam</v>
          </cell>
          <cell r="T965" t="str">
            <v>Normal,07.15-16.00</v>
          </cell>
          <cell r="U965" t="str">
            <v>07</v>
          </cell>
          <cell r="V965">
            <v>38808</v>
          </cell>
          <cell r="W965" t="str">
            <v>200</v>
          </cell>
          <cell r="X965" t="str">
            <v>0</v>
          </cell>
          <cell r="Y965" t="str">
            <v>No Dependent</v>
          </cell>
          <cell r="Z965" t="str">
            <v>BANK MANDIRI MDR-ID-KSP-0001 105.000450119.7</v>
          </cell>
          <cell r="AA965">
            <v>0</v>
          </cell>
          <cell r="AB965" t="str">
            <v>Upah Tetap</v>
          </cell>
          <cell r="AC965">
            <v>3392293</v>
          </cell>
          <cell r="AD965" t="str">
            <v>Gaji Pokok</v>
          </cell>
          <cell r="AE965">
            <v>303420</v>
          </cell>
          <cell r="AF965">
            <v>5</v>
          </cell>
          <cell r="AG965" t="str">
            <v>Rantau</v>
          </cell>
          <cell r="AH965" t="str">
            <v>09 PT - S1</v>
          </cell>
          <cell r="AI965">
            <v>0</v>
          </cell>
          <cell r="AJ965">
            <v>0</v>
          </cell>
          <cell r="AK965">
            <v>6</v>
          </cell>
          <cell r="AL965">
            <v>6</v>
          </cell>
          <cell r="AM965">
            <v>6</v>
          </cell>
        </row>
        <row r="966">
          <cell r="B966" t="str">
            <v>744760</v>
          </cell>
          <cell r="C966" t="str">
            <v>ROCHMAN</v>
          </cell>
          <cell r="D966" t="str">
            <v>PWTT</v>
          </cell>
          <cell r="E966" t="str">
            <v>Bogor</v>
          </cell>
          <cell r="F966">
            <v>44</v>
          </cell>
          <cell r="G966">
            <v>22614</v>
          </cell>
          <cell r="H966">
            <v>38078</v>
          </cell>
          <cell r="I966">
            <v>38108</v>
          </cell>
          <cell r="J966" t="str">
            <v>PT. Pertamina EP Sumatra</v>
          </cell>
          <cell r="K966" t="str">
            <v>Madya</v>
          </cell>
          <cell r="L966" t="str">
            <v>Rantau</v>
          </cell>
          <cell r="M966" t="str">
            <v>S224000</v>
          </cell>
          <cell r="N966" t="str">
            <v>General Admin &amp; fina</v>
          </cell>
          <cell r="O966" t="str">
            <v>35038484</v>
          </cell>
          <cell r="P966" t="str">
            <v>Non Establish</v>
          </cell>
          <cell r="Q966">
            <v>0</v>
          </cell>
          <cell r="R966">
            <v>38718</v>
          </cell>
          <cell r="S966" t="str">
            <v>Islam</v>
          </cell>
          <cell r="T966" t="str">
            <v>Normal,07.15-16.00</v>
          </cell>
          <cell r="U966" t="str">
            <v>07</v>
          </cell>
          <cell r="V966">
            <v>38108</v>
          </cell>
          <cell r="W966" t="str">
            <v>203</v>
          </cell>
          <cell r="X966" t="str">
            <v>3</v>
          </cell>
          <cell r="Y966" t="str">
            <v>Three Dependents</v>
          </cell>
          <cell r="Z966" t="str">
            <v>BANK BNI BNI-ID-DUM-0131 0059494310</v>
          </cell>
          <cell r="AA966" t="str">
            <v>2</v>
          </cell>
          <cell r="AB966" t="str">
            <v>Upah Tetap</v>
          </cell>
          <cell r="AC966">
            <v>5385119</v>
          </cell>
          <cell r="AD966" t="str">
            <v>Gaji Pokok</v>
          </cell>
          <cell r="AE966">
            <v>377020</v>
          </cell>
          <cell r="AF966">
            <v>5</v>
          </cell>
          <cell r="AG966" t="str">
            <v>Rantau</v>
          </cell>
          <cell r="AH966" t="str">
            <v>08 Kejur. IV (D.IV/S0)</v>
          </cell>
          <cell r="AI966">
            <v>0</v>
          </cell>
          <cell r="AJ966">
            <v>0</v>
          </cell>
          <cell r="AK966">
            <v>0</v>
          </cell>
          <cell r="AL966">
            <v>5</v>
          </cell>
          <cell r="AM966">
            <v>5</v>
          </cell>
        </row>
        <row r="967">
          <cell r="B967" t="str">
            <v>278749</v>
          </cell>
          <cell r="C967" t="str">
            <v>KASMAN</v>
          </cell>
          <cell r="D967" t="str">
            <v>PWTT</v>
          </cell>
          <cell r="E967" t="str">
            <v>PKL BRANDAN</v>
          </cell>
          <cell r="F967">
            <v>54</v>
          </cell>
          <cell r="G967">
            <v>18934</v>
          </cell>
          <cell r="H967">
            <v>25659</v>
          </cell>
          <cell r="I967">
            <v>25532</v>
          </cell>
          <cell r="J967" t="str">
            <v>PT. Pertamina EP Sumatra</v>
          </cell>
          <cell r="K967" t="str">
            <v>Madya</v>
          </cell>
          <cell r="L967" t="str">
            <v>Rantau</v>
          </cell>
          <cell r="M967" t="str">
            <v>S224000</v>
          </cell>
          <cell r="N967" t="str">
            <v>General Admin &amp; fina</v>
          </cell>
          <cell r="O967" t="str">
            <v>30017836</v>
          </cell>
          <cell r="P967" t="str">
            <v>Non Establish</v>
          </cell>
          <cell r="Q967">
            <v>0</v>
          </cell>
          <cell r="R967">
            <v>38718</v>
          </cell>
          <cell r="S967" t="str">
            <v>Islam</v>
          </cell>
          <cell r="T967" t="str">
            <v>Normal,07.15-16.00</v>
          </cell>
          <cell r="U967" t="str">
            <v>08</v>
          </cell>
          <cell r="V967">
            <v>38808</v>
          </cell>
          <cell r="W967" t="str">
            <v>203</v>
          </cell>
          <cell r="X967" t="str">
            <v>3</v>
          </cell>
          <cell r="Y967" t="str">
            <v>Three Dependents</v>
          </cell>
          <cell r="Z967" t="str">
            <v>BANK BRI BRI-ID-RNT-0210 352101002805534</v>
          </cell>
          <cell r="AA967" t="str">
            <v>4</v>
          </cell>
          <cell r="AB967" t="str">
            <v>Upah Tetap</v>
          </cell>
          <cell r="AC967">
            <v>6358767</v>
          </cell>
          <cell r="AD967" t="str">
            <v>Gaji Pokok</v>
          </cell>
          <cell r="AE967">
            <v>417350</v>
          </cell>
          <cell r="AF967">
            <v>5</v>
          </cell>
          <cell r="AG967" t="str">
            <v>Rantau</v>
          </cell>
          <cell r="AH967" t="str">
            <v>01 SD dan Setara</v>
          </cell>
          <cell r="AI967">
            <v>6</v>
          </cell>
          <cell r="AJ967">
            <v>6</v>
          </cell>
          <cell r="AK967">
            <v>6</v>
          </cell>
          <cell r="AL967">
            <v>6</v>
          </cell>
          <cell r="AM967">
            <v>6</v>
          </cell>
        </row>
        <row r="968">
          <cell r="B968" t="str">
            <v>348813</v>
          </cell>
          <cell r="C968" t="str">
            <v>HADI DARDI, M</v>
          </cell>
          <cell r="D968" t="str">
            <v>PWTT</v>
          </cell>
          <cell r="E968" t="str">
            <v>PKL SUSU</v>
          </cell>
          <cell r="F968">
            <v>54</v>
          </cell>
          <cell r="G968">
            <v>18848</v>
          </cell>
          <cell r="H968">
            <v>26665</v>
          </cell>
          <cell r="I968">
            <v>25755</v>
          </cell>
          <cell r="J968" t="str">
            <v>PT. Pertamina EP Sumatra</v>
          </cell>
          <cell r="K968" t="str">
            <v>Madya</v>
          </cell>
          <cell r="L968" t="str">
            <v>Rantau</v>
          </cell>
          <cell r="M968" t="str">
            <v>S224000</v>
          </cell>
          <cell r="N968" t="str">
            <v>General Admin &amp; fina</v>
          </cell>
          <cell r="O968" t="str">
            <v>35038497</v>
          </cell>
          <cell r="P968" t="str">
            <v>Non Establish</v>
          </cell>
          <cell r="Q968">
            <v>0</v>
          </cell>
          <cell r="R968">
            <v>38718</v>
          </cell>
          <cell r="S968" t="str">
            <v>Islam</v>
          </cell>
          <cell r="T968" t="str">
            <v>Normal,07.15-16.00</v>
          </cell>
          <cell r="U968" t="str">
            <v>08</v>
          </cell>
          <cell r="V968">
            <v>38808</v>
          </cell>
          <cell r="W968" t="str">
            <v>203</v>
          </cell>
          <cell r="X968" t="str">
            <v>3</v>
          </cell>
          <cell r="Y968" t="str">
            <v>Three Dependents</v>
          </cell>
          <cell r="Z968" t="str">
            <v>BANK BRI BRI-ID-RNT-0210 352101002915533</v>
          </cell>
          <cell r="AA968" t="str">
            <v>4</v>
          </cell>
          <cell r="AB968" t="str">
            <v>Upah Tetap</v>
          </cell>
          <cell r="AC968">
            <v>6257971</v>
          </cell>
          <cell r="AD968" t="str">
            <v>Gaji Pokok</v>
          </cell>
          <cell r="AE968">
            <v>417350</v>
          </cell>
          <cell r="AF968">
            <v>5</v>
          </cell>
          <cell r="AG968" t="str">
            <v>Rantau</v>
          </cell>
          <cell r="AH968" t="str">
            <v>05 SLTA</v>
          </cell>
          <cell r="AI968">
            <v>6</v>
          </cell>
          <cell r="AJ968">
            <v>6</v>
          </cell>
          <cell r="AK968">
            <v>6</v>
          </cell>
          <cell r="AL968">
            <v>6</v>
          </cell>
          <cell r="AM968">
            <v>5</v>
          </cell>
        </row>
        <row r="969">
          <cell r="B969" t="str">
            <v>464773</v>
          </cell>
          <cell r="C969" t="str">
            <v>MARTIAS</v>
          </cell>
          <cell r="D969" t="str">
            <v>PWTT</v>
          </cell>
          <cell r="E969" t="str">
            <v>BUKIT TINGGI</v>
          </cell>
          <cell r="F969">
            <v>53</v>
          </cell>
          <cell r="G969">
            <v>19431</v>
          </cell>
          <cell r="H969">
            <v>27576</v>
          </cell>
          <cell r="I969">
            <v>27576</v>
          </cell>
          <cell r="J969" t="str">
            <v>PT. Pertamina EP Sumatra</v>
          </cell>
          <cell r="K969" t="str">
            <v>Madya</v>
          </cell>
          <cell r="L969" t="str">
            <v>Rantau</v>
          </cell>
          <cell r="M969" t="str">
            <v>S224000</v>
          </cell>
          <cell r="N969" t="str">
            <v>General Admin &amp; fina</v>
          </cell>
          <cell r="O969" t="str">
            <v>30017840</v>
          </cell>
          <cell r="P969" t="str">
            <v>Non Establish</v>
          </cell>
          <cell r="Q969">
            <v>0</v>
          </cell>
          <cell r="R969">
            <v>38718</v>
          </cell>
          <cell r="S969" t="str">
            <v>Islam</v>
          </cell>
          <cell r="T969" t="str">
            <v>Normal,07.15-16.00</v>
          </cell>
          <cell r="U969" t="str">
            <v>08</v>
          </cell>
          <cell r="V969">
            <v>38626</v>
          </cell>
          <cell r="W969" t="str">
            <v>203</v>
          </cell>
          <cell r="X969" t="str">
            <v>3</v>
          </cell>
          <cell r="Y969" t="str">
            <v>Three Dependents</v>
          </cell>
          <cell r="Z969" t="str">
            <v>BANK BRI BRI-ID-RNT-0210 352101002884538</v>
          </cell>
          <cell r="AA969" t="str">
            <v>4</v>
          </cell>
          <cell r="AB969" t="str">
            <v>Upah Tetap</v>
          </cell>
          <cell r="AC969">
            <v>6076274</v>
          </cell>
          <cell r="AD969" t="str">
            <v>Gaji Pokok</v>
          </cell>
          <cell r="AE969">
            <v>378120</v>
          </cell>
          <cell r="AF969">
            <v>5</v>
          </cell>
          <cell r="AG969" t="str">
            <v>Rantau</v>
          </cell>
          <cell r="AH969" t="str">
            <v>06 Kejur. III (AKA)</v>
          </cell>
          <cell r="AI969">
            <v>5</v>
          </cell>
          <cell r="AJ969">
            <v>6</v>
          </cell>
          <cell r="AK969">
            <v>6</v>
          </cell>
          <cell r="AL969">
            <v>6</v>
          </cell>
          <cell r="AM969">
            <v>6</v>
          </cell>
        </row>
        <row r="970">
          <cell r="B970" t="str">
            <v>610053</v>
          </cell>
          <cell r="C970" t="str">
            <v>CHAIRIL ANWAR</v>
          </cell>
          <cell r="D970" t="str">
            <v>PWTT</v>
          </cell>
          <cell r="E970" t="str">
            <v>PKL BRANDAN</v>
          </cell>
          <cell r="F970">
            <v>51</v>
          </cell>
          <cell r="G970">
            <v>19865</v>
          </cell>
          <cell r="H970">
            <v>29677</v>
          </cell>
          <cell r="I970">
            <v>29677</v>
          </cell>
          <cell r="J970" t="str">
            <v>PT. Pertamina EP Sumatra</v>
          </cell>
          <cell r="K970" t="str">
            <v>Madya</v>
          </cell>
          <cell r="L970" t="str">
            <v>Rantau</v>
          </cell>
          <cell r="M970" t="str">
            <v>S224000</v>
          </cell>
          <cell r="N970" t="str">
            <v>General Admin &amp; fina</v>
          </cell>
          <cell r="O970" t="str">
            <v>35038422</v>
          </cell>
          <cell r="P970" t="str">
            <v>Pengawas Formalitas SDM</v>
          </cell>
          <cell r="Q970">
            <v>0</v>
          </cell>
          <cell r="R970">
            <v>38718</v>
          </cell>
          <cell r="S970" t="str">
            <v>Islam</v>
          </cell>
          <cell r="T970" t="str">
            <v>Normal,07.15-16.00</v>
          </cell>
          <cell r="U970" t="str">
            <v>08</v>
          </cell>
          <cell r="V970">
            <v>38808</v>
          </cell>
          <cell r="W970" t="str">
            <v>203</v>
          </cell>
          <cell r="X970" t="str">
            <v>3</v>
          </cell>
          <cell r="Y970" t="str">
            <v>Three Dependents</v>
          </cell>
          <cell r="Z970" t="str">
            <v>BANK MANDIRI MDR-ID-PBR-0067 105.0000128839</v>
          </cell>
          <cell r="AA970" t="str">
            <v>4</v>
          </cell>
          <cell r="AB970" t="str">
            <v>Upah Tetap</v>
          </cell>
          <cell r="AC970">
            <v>6120776</v>
          </cell>
          <cell r="AD970" t="str">
            <v>Gaji Pokok</v>
          </cell>
          <cell r="AE970">
            <v>361880</v>
          </cell>
          <cell r="AF970">
            <v>5</v>
          </cell>
          <cell r="AG970" t="str">
            <v>Rantau</v>
          </cell>
          <cell r="AH970" t="str">
            <v>05 SLTA</v>
          </cell>
          <cell r="AI970">
            <v>6</v>
          </cell>
          <cell r="AJ970">
            <v>6</v>
          </cell>
          <cell r="AK970">
            <v>6</v>
          </cell>
          <cell r="AL970">
            <v>5</v>
          </cell>
          <cell r="AM970">
            <v>5</v>
          </cell>
        </row>
        <row r="971">
          <cell r="B971" t="str">
            <v>650927</v>
          </cell>
          <cell r="C971" t="str">
            <v>ROSDANI MANSYUR  NY</v>
          </cell>
          <cell r="D971" t="str">
            <v>PWTT</v>
          </cell>
          <cell r="E971" t="str">
            <v>BANDA ACEH</v>
          </cell>
          <cell r="F971">
            <v>46</v>
          </cell>
          <cell r="G971">
            <v>22024</v>
          </cell>
          <cell r="H971">
            <v>30720</v>
          </cell>
          <cell r="I971">
            <v>30720</v>
          </cell>
          <cell r="J971" t="str">
            <v>PT. Pertamina EP Sumatra</v>
          </cell>
          <cell r="K971" t="str">
            <v>Madya</v>
          </cell>
          <cell r="L971" t="str">
            <v>Rantau</v>
          </cell>
          <cell r="M971" t="str">
            <v>S224000</v>
          </cell>
          <cell r="N971" t="str">
            <v>General Admin &amp; fina</v>
          </cell>
          <cell r="O971" t="str">
            <v>35038434</v>
          </cell>
          <cell r="P971" t="str">
            <v>Pengawas Laboratorium</v>
          </cell>
          <cell r="Q971">
            <v>0</v>
          </cell>
          <cell r="R971">
            <v>38718</v>
          </cell>
          <cell r="S971" t="str">
            <v>Islam</v>
          </cell>
          <cell r="T971" t="str">
            <v>Normal,07.15-16.00</v>
          </cell>
          <cell r="U971" t="str">
            <v>08</v>
          </cell>
          <cell r="V971">
            <v>37895</v>
          </cell>
          <cell r="W971" t="str">
            <v>203</v>
          </cell>
          <cell r="X971" t="str">
            <v>3</v>
          </cell>
          <cell r="Y971" t="str">
            <v>Three Dependents</v>
          </cell>
          <cell r="Z971" t="str">
            <v>BANK BRI BRI-ID-RNT-0210 352101002794539</v>
          </cell>
          <cell r="AA971" t="str">
            <v>3</v>
          </cell>
          <cell r="AB971" t="str">
            <v>Upah Tetap</v>
          </cell>
          <cell r="AC971">
            <v>5764261</v>
          </cell>
          <cell r="AD971" t="str">
            <v>Gaji Pokok</v>
          </cell>
          <cell r="AE971">
            <v>345640</v>
          </cell>
          <cell r="AF971">
            <v>5</v>
          </cell>
          <cell r="AG971" t="str">
            <v>Rantau</v>
          </cell>
          <cell r="AH971" t="str">
            <v>05 SLTA</v>
          </cell>
          <cell r="AI971">
            <v>6</v>
          </cell>
          <cell r="AJ971">
            <v>6</v>
          </cell>
          <cell r="AK971">
            <v>5</v>
          </cell>
          <cell r="AL971">
            <v>5</v>
          </cell>
          <cell r="AM971">
            <v>5</v>
          </cell>
        </row>
        <row r="972">
          <cell r="B972" t="str">
            <v>661019</v>
          </cell>
          <cell r="C972" t="str">
            <v>SUBROTO</v>
          </cell>
          <cell r="D972" t="str">
            <v>PWTT</v>
          </cell>
          <cell r="E972" t="str">
            <v>YOGJAKARTA</v>
          </cell>
          <cell r="F972">
            <v>53</v>
          </cell>
          <cell r="G972">
            <v>19423</v>
          </cell>
          <cell r="H972">
            <v>28688</v>
          </cell>
          <cell r="I972">
            <v>28688</v>
          </cell>
          <cell r="J972" t="str">
            <v>PT. Pertamina EP Sumatra</v>
          </cell>
          <cell r="K972" t="str">
            <v>Madya</v>
          </cell>
          <cell r="L972" t="str">
            <v>Rantau</v>
          </cell>
          <cell r="M972" t="str">
            <v>S224000</v>
          </cell>
          <cell r="N972" t="str">
            <v>General Admin &amp; fina</v>
          </cell>
          <cell r="O972" t="str">
            <v>35038506</v>
          </cell>
          <cell r="P972" t="str">
            <v>Non Establish</v>
          </cell>
          <cell r="Q972">
            <v>0</v>
          </cell>
          <cell r="R972">
            <v>38718</v>
          </cell>
          <cell r="S972" t="str">
            <v>Islam</v>
          </cell>
          <cell r="T972" t="str">
            <v>Normal,07.15-16.00</v>
          </cell>
          <cell r="U972" t="str">
            <v>08</v>
          </cell>
          <cell r="V972">
            <v>38078</v>
          </cell>
          <cell r="W972" t="str">
            <v>202</v>
          </cell>
          <cell r="X972" t="str">
            <v>2</v>
          </cell>
          <cell r="Y972" t="str">
            <v>Two Dependents</v>
          </cell>
          <cell r="Z972" t="str">
            <v>BANK MANDIRI MDR-ID-AML-0098 108-0091112590</v>
          </cell>
          <cell r="AA972" t="str">
            <v>4</v>
          </cell>
          <cell r="AB972" t="str">
            <v>Upah Tetap</v>
          </cell>
          <cell r="AC972">
            <v>6023008</v>
          </cell>
          <cell r="AD972" t="str">
            <v>Gaji Pokok</v>
          </cell>
          <cell r="AE972">
            <v>388490</v>
          </cell>
          <cell r="AF972">
            <v>5</v>
          </cell>
          <cell r="AG972" t="str">
            <v>Rantau</v>
          </cell>
          <cell r="AH972" t="str">
            <v>05 SLTA</v>
          </cell>
          <cell r="AI972">
            <v>0</v>
          </cell>
          <cell r="AJ972">
            <v>0</v>
          </cell>
          <cell r="AK972">
            <v>6</v>
          </cell>
          <cell r="AL972">
            <v>6</v>
          </cell>
          <cell r="AM972">
            <v>6</v>
          </cell>
        </row>
        <row r="973">
          <cell r="B973" t="str">
            <v>668253</v>
          </cell>
          <cell r="C973" t="str">
            <v>LINDA M S  NY</v>
          </cell>
          <cell r="D973" t="str">
            <v>PWTT</v>
          </cell>
          <cell r="E973" t="str">
            <v>KARAWANG</v>
          </cell>
          <cell r="F973">
            <v>42</v>
          </cell>
          <cell r="G973">
            <v>23301</v>
          </cell>
          <cell r="H973">
            <v>30991</v>
          </cell>
          <cell r="I973">
            <v>30991</v>
          </cell>
          <cell r="J973" t="str">
            <v>PT. Pertamina EP Sumatra</v>
          </cell>
          <cell r="K973" t="str">
            <v>Madya</v>
          </cell>
          <cell r="L973" t="str">
            <v>Rantau</v>
          </cell>
          <cell r="M973" t="str">
            <v>S224000</v>
          </cell>
          <cell r="N973" t="str">
            <v>General Admin &amp; fina</v>
          </cell>
          <cell r="O973" t="str">
            <v>35038423</v>
          </cell>
          <cell r="P973" t="str">
            <v>Pengawas Kesehatan</v>
          </cell>
          <cell r="Q973">
            <v>0</v>
          </cell>
          <cell r="R973">
            <v>38718</v>
          </cell>
          <cell r="S973" t="str">
            <v>Islam</v>
          </cell>
          <cell r="T973" t="str">
            <v>Normal,07.15-16.00</v>
          </cell>
          <cell r="U973" t="str">
            <v>08</v>
          </cell>
          <cell r="V973">
            <v>38261</v>
          </cell>
          <cell r="W973" t="str">
            <v>203</v>
          </cell>
          <cell r="X973" t="str">
            <v>3</v>
          </cell>
          <cell r="Y973" t="str">
            <v>Three Dependents</v>
          </cell>
          <cell r="Z973" t="str">
            <v>BANK BRI BRI-ID-RNT-0210 352101002787532</v>
          </cell>
          <cell r="AA973" t="str">
            <v>3</v>
          </cell>
          <cell r="AB973" t="str">
            <v>Upah Tetap</v>
          </cell>
          <cell r="AC973">
            <v>5724392</v>
          </cell>
          <cell r="AD973" t="str">
            <v>Gaji Pokok</v>
          </cell>
          <cell r="AE973">
            <v>341580</v>
          </cell>
          <cell r="AF973">
            <v>5</v>
          </cell>
          <cell r="AG973" t="str">
            <v>Rantau</v>
          </cell>
          <cell r="AH973" t="str">
            <v>05 SLTA</v>
          </cell>
          <cell r="AI973">
            <v>6</v>
          </cell>
          <cell r="AJ973">
            <v>6</v>
          </cell>
          <cell r="AK973">
            <v>5</v>
          </cell>
          <cell r="AL973">
            <v>5</v>
          </cell>
          <cell r="AM973">
            <v>5</v>
          </cell>
        </row>
        <row r="974">
          <cell r="B974" t="str">
            <v>668261</v>
          </cell>
          <cell r="C974" t="str">
            <v>NURDELLI BANGUN NY</v>
          </cell>
          <cell r="D974" t="str">
            <v>PWTT</v>
          </cell>
          <cell r="E974" t="str">
            <v>MEDAN</v>
          </cell>
          <cell r="F974">
            <v>46</v>
          </cell>
          <cell r="G974">
            <v>21967</v>
          </cell>
          <cell r="H974">
            <v>30991</v>
          </cell>
          <cell r="I974">
            <v>30991</v>
          </cell>
          <cell r="J974" t="str">
            <v>PT. Pertamina EP Sumatra</v>
          </cell>
          <cell r="K974" t="str">
            <v>Madya</v>
          </cell>
          <cell r="L974" t="str">
            <v>Rantau</v>
          </cell>
          <cell r="M974" t="str">
            <v>S224000</v>
          </cell>
          <cell r="N974" t="str">
            <v>General Admin &amp; fina</v>
          </cell>
          <cell r="O974" t="str">
            <v>35038389</v>
          </cell>
          <cell r="P974" t="str">
            <v>Sekretaris</v>
          </cell>
          <cell r="Q974">
            <v>0</v>
          </cell>
          <cell r="R974">
            <v>38718</v>
          </cell>
          <cell r="S974" t="str">
            <v>Islam</v>
          </cell>
          <cell r="T974" t="str">
            <v>Normal,07.15-16.00</v>
          </cell>
          <cell r="U974" t="str">
            <v>08</v>
          </cell>
          <cell r="V974">
            <v>38261</v>
          </cell>
          <cell r="W974" t="str">
            <v>200</v>
          </cell>
          <cell r="X974" t="str">
            <v>0</v>
          </cell>
          <cell r="Y974" t="str">
            <v>No Dependent</v>
          </cell>
          <cell r="Z974" t="str">
            <v>BANK MANDIRI MDR-ID-LGS-0001 105.0001213820/ 87</v>
          </cell>
          <cell r="AA974" t="str">
            <v>3</v>
          </cell>
          <cell r="AB974" t="str">
            <v>Upah Tetap</v>
          </cell>
          <cell r="AC974">
            <v>5779317</v>
          </cell>
          <cell r="AD974" t="str">
            <v>Gaji Pokok</v>
          </cell>
          <cell r="AE974">
            <v>341580</v>
          </cell>
          <cell r="AF974">
            <v>5</v>
          </cell>
          <cell r="AG974" t="str">
            <v>Rantau</v>
          </cell>
          <cell r="AH974" t="str">
            <v>05 SLTA</v>
          </cell>
          <cell r="AI974">
            <v>6</v>
          </cell>
          <cell r="AJ974">
            <v>5</v>
          </cell>
          <cell r="AK974">
            <v>6</v>
          </cell>
          <cell r="AL974">
            <v>6</v>
          </cell>
          <cell r="AM974">
            <v>6</v>
          </cell>
        </row>
        <row r="975">
          <cell r="B975" t="str">
            <v>744568</v>
          </cell>
          <cell r="C975" t="str">
            <v>AHMAD JABBAR</v>
          </cell>
          <cell r="D975" t="str">
            <v>PWTT</v>
          </cell>
          <cell r="E975" t="str">
            <v>LANGSA</v>
          </cell>
          <cell r="F975">
            <v>25</v>
          </cell>
          <cell r="G975">
            <v>29453</v>
          </cell>
          <cell r="H975">
            <v>37987</v>
          </cell>
          <cell r="I975">
            <v>37956</v>
          </cell>
          <cell r="J975" t="str">
            <v>PT. Pertamina EP Sumatra</v>
          </cell>
          <cell r="K975" t="str">
            <v>Madya</v>
          </cell>
          <cell r="L975" t="str">
            <v>Rantau</v>
          </cell>
          <cell r="M975" t="str">
            <v>S224000</v>
          </cell>
          <cell r="N975" t="str">
            <v>General Admin &amp; fina</v>
          </cell>
          <cell r="O975" t="str">
            <v>35038447</v>
          </cell>
          <cell r="P975" t="str">
            <v>Pengawas Hukum &amp; Pertanahan</v>
          </cell>
          <cell r="Q975">
            <v>0</v>
          </cell>
          <cell r="R975">
            <v>38718</v>
          </cell>
          <cell r="S975" t="str">
            <v>Islam</v>
          </cell>
          <cell r="T975" t="str">
            <v>Normal,07.15-16.00</v>
          </cell>
          <cell r="U975" t="str">
            <v>08</v>
          </cell>
          <cell r="V975">
            <v>37956</v>
          </cell>
          <cell r="W975" t="str">
            <v>201</v>
          </cell>
          <cell r="X975" t="str">
            <v>1</v>
          </cell>
          <cell r="Y975" t="str">
            <v>One Dependent</v>
          </cell>
          <cell r="Z975" t="str">
            <v>BANK MANDIRI MDR-ID-LGS-0001 105.00.0416653.8</v>
          </cell>
          <cell r="AA975" t="str">
            <v>1</v>
          </cell>
          <cell r="AB975" t="str">
            <v>Upah Tetap</v>
          </cell>
          <cell r="AC975">
            <v>3170370</v>
          </cell>
          <cell r="AD975" t="str">
            <v>Gaji Pokok</v>
          </cell>
          <cell r="AE975">
            <v>264440</v>
          </cell>
          <cell r="AF975">
            <v>5</v>
          </cell>
          <cell r="AG975" t="str">
            <v>Rantau</v>
          </cell>
          <cell r="AH975" t="str">
            <v>09 PT - S1</v>
          </cell>
          <cell r="AI975">
            <v>0</v>
          </cell>
          <cell r="AJ975">
            <v>0</v>
          </cell>
          <cell r="AK975">
            <v>6</v>
          </cell>
          <cell r="AL975">
            <v>6</v>
          </cell>
          <cell r="AM975">
            <v>6</v>
          </cell>
        </row>
        <row r="976">
          <cell r="B976" t="str">
            <v>744673</v>
          </cell>
          <cell r="C976" t="str">
            <v>MAHARANI</v>
          </cell>
          <cell r="D976" t="str">
            <v>PWTT</v>
          </cell>
          <cell r="E976">
            <v>0</v>
          </cell>
          <cell r="F976">
            <v>26</v>
          </cell>
          <cell r="G976">
            <v>29258</v>
          </cell>
          <cell r="H976">
            <v>37987</v>
          </cell>
          <cell r="I976">
            <v>37956</v>
          </cell>
          <cell r="J976" t="str">
            <v>PT. Pertamina EP Sumatra</v>
          </cell>
          <cell r="K976" t="str">
            <v>Madya</v>
          </cell>
          <cell r="L976" t="str">
            <v>Rantau</v>
          </cell>
          <cell r="M976" t="str">
            <v>S224000</v>
          </cell>
          <cell r="N976" t="str">
            <v>General Admin &amp; fina</v>
          </cell>
          <cell r="O976" t="str">
            <v>35038424</v>
          </cell>
          <cell r="P976" t="str">
            <v>Kepala Klinik</v>
          </cell>
          <cell r="Q976">
            <v>0</v>
          </cell>
          <cell r="R976">
            <v>38718</v>
          </cell>
          <cell r="S976" t="str">
            <v>Islam</v>
          </cell>
          <cell r="T976" t="str">
            <v>Normal,07.15-16.00</v>
          </cell>
          <cell r="U976" t="str">
            <v>08</v>
          </cell>
          <cell r="V976">
            <v>37956</v>
          </cell>
          <cell r="W976" t="str">
            <v>200</v>
          </cell>
          <cell r="X976" t="str">
            <v>0</v>
          </cell>
          <cell r="Y976" t="str">
            <v>No Dependent</v>
          </cell>
          <cell r="Z976" t="str">
            <v>BANK MANDIRI MDR-ID-KSP-0001 105-000450947-1</v>
          </cell>
          <cell r="AA976" t="str">
            <v>1</v>
          </cell>
          <cell r="AB976" t="str">
            <v>Upah Tetap</v>
          </cell>
          <cell r="AC976">
            <v>3170370</v>
          </cell>
          <cell r="AD976" t="str">
            <v>Gaji Pokok</v>
          </cell>
          <cell r="AE976">
            <v>264440</v>
          </cell>
          <cell r="AF976">
            <v>5</v>
          </cell>
          <cell r="AG976" t="str">
            <v>Rantau</v>
          </cell>
          <cell r="AH976" t="str">
            <v>09 PT - S1</v>
          </cell>
          <cell r="AI976">
            <v>0</v>
          </cell>
          <cell r="AJ976">
            <v>0</v>
          </cell>
          <cell r="AK976">
            <v>6</v>
          </cell>
          <cell r="AL976">
            <v>6</v>
          </cell>
          <cell r="AM976">
            <v>6</v>
          </cell>
        </row>
        <row r="977">
          <cell r="B977" t="str">
            <v>744741</v>
          </cell>
          <cell r="C977" t="str">
            <v>ZURNI LAILI SAFRIDA</v>
          </cell>
          <cell r="D977" t="str">
            <v>PWTT</v>
          </cell>
          <cell r="E977">
            <v>0</v>
          </cell>
          <cell r="F977">
            <v>26</v>
          </cell>
          <cell r="G977">
            <v>29210</v>
          </cell>
          <cell r="H977">
            <v>37956</v>
          </cell>
          <cell r="I977">
            <v>37956</v>
          </cell>
          <cell r="J977" t="str">
            <v>PT. Pertamina EP Sumatra</v>
          </cell>
          <cell r="K977" t="str">
            <v>Madya</v>
          </cell>
          <cell r="L977" t="str">
            <v>Rantau</v>
          </cell>
          <cell r="M977" t="str">
            <v>S224000</v>
          </cell>
          <cell r="N977" t="str">
            <v>General Admin &amp; fina</v>
          </cell>
          <cell r="O977" t="str">
            <v>35038490</v>
          </cell>
          <cell r="P977" t="str">
            <v>Non Establish</v>
          </cell>
          <cell r="Q977">
            <v>0</v>
          </cell>
          <cell r="R977">
            <v>38718</v>
          </cell>
          <cell r="S977" t="str">
            <v>Islam</v>
          </cell>
          <cell r="T977" t="str">
            <v>Normal,07.15-16.00</v>
          </cell>
          <cell r="U977" t="str">
            <v>08</v>
          </cell>
          <cell r="V977">
            <v>37956</v>
          </cell>
          <cell r="W977" t="str">
            <v>200</v>
          </cell>
          <cell r="X977" t="str">
            <v>0</v>
          </cell>
          <cell r="Y977" t="str">
            <v>No Dependent</v>
          </cell>
          <cell r="Z977" t="str">
            <v>BANK MANDIRI MDR-ID-JKT-0209 119-0004129282</v>
          </cell>
          <cell r="AA977" t="str">
            <v>1</v>
          </cell>
          <cell r="AB977" t="str">
            <v>Upah Tetap</v>
          </cell>
          <cell r="AC977">
            <v>3170370</v>
          </cell>
          <cell r="AD977" t="str">
            <v>Gaji Pokok</v>
          </cell>
          <cell r="AE977">
            <v>264440</v>
          </cell>
          <cell r="AF977">
            <v>5</v>
          </cell>
          <cell r="AG977" t="str">
            <v>Rantau</v>
          </cell>
          <cell r="AH977" t="str">
            <v>09 PT - S1</v>
          </cell>
          <cell r="AI977">
            <v>0</v>
          </cell>
          <cell r="AJ977">
            <v>0</v>
          </cell>
          <cell r="AK977">
            <v>6</v>
          </cell>
          <cell r="AL977">
            <v>6</v>
          </cell>
          <cell r="AM977">
            <v>6</v>
          </cell>
        </row>
        <row r="978">
          <cell r="B978" t="str">
            <v>419097</v>
          </cell>
          <cell r="C978" t="str">
            <v>IMRAN MAKSUM</v>
          </cell>
          <cell r="D978" t="str">
            <v>PWTT</v>
          </cell>
          <cell r="E978" t="str">
            <v>MEDAN</v>
          </cell>
          <cell r="F978">
            <v>53</v>
          </cell>
          <cell r="G978">
            <v>19443</v>
          </cell>
          <cell r="H978">
            <v>29160</v>
          </cell>
          <cell r="I978">
            <v>27303</v>
          </cell>
          <cell r="J978" t="str">
            <v>PT. Pertamina EP Sumatra</v>
          </cell>
          <cell r="K978" t="str">
            <v>Madya</v>
          </cell>
          <cell r="L978" t="str">
            <v>Rantau</v>
          </cell>
          <cell r="M978" t="str">
            <v>S224000</v>
          </cell>
          <cell r="N978" t="str">
            <v>General Admin &amp; fina</v>
          </cell>
          <cell r="O978" t="str">
            <v>30017760</v>
          </cell>
          <cell r="P978" t="str">
            <v>Non Establish</v>
          </cell>
          <cell r="Q978">
            <v>0</v>
          </cell>
          <cell r="R978">
            <v>38718</v>
          </cell>
          <cell r="S978" t="str">
            <v>Islam</v>
          </cell>
          <cell r="T978" t="str">
            <v>Normal,07.15-16.00</v>
          </cell>
          <cell r="U978" t="str">
            <v>09</v>
          </cell>
          <cell r="V978">
            <v>38626</v>
          </cell>
          <cell r="W978" t="str">
            <v>203</v>
          </cell>
          <cell r="X978" t="str">
            <v>3</v>
          </cell>
          <cell r="Y978" t="str">
            <v>Three Dependents</v>
          </cell>
          <cell r="Z978" t="str">
            <v>BANK BRI BRI-ID-RNT-0210 352101002800534</v>
          </cell>
          <cell r="AA978" t="str">
            <v>4</v>
          </cell>
          <cell r="AB978" t="str">
            <v>Upah Tetap</v>
          </cell>
          <cell r="AC978">
            <v>5663478</v>
          </cell>
          <cell r="AD978" t="str">
            <v>Gaji Pokok</v>
          </cell>
          <cell r="AE978">
            <v>338380</v>
          </cell>
          <cell r="AF978">
            <v>5</v>
          </cell>
          <cell r="AG978" t="str">
            <v>Rantau</v>
          </cell>
          <cell r="AH978" t="str">
            <v>05 SLTA</v>
          </cell>
          <cell r="AI978">
            <v>6</v>
          </cell>
          <cell r="AJ978">
            <v>5</v>
          </cell>
          <cell r="AK978">
            <v>5</v>
          </cell>
          <cell r="AL978">
            <v>6</v>
          </cell>
          <cell r="AM978">
            <v>6</v>
          </cell>
        </row>
        <row r="979">
          <cell r="B979" t="str">
            <v>556602</v>
          </cell>
          <cell r="C979" t="str">
            <v>MURYANTO</v>
          </cell>
          <cell r="D979" t="str">
            <v>PWTT</v>
          </cell>
          <cell r="E979" t="str">
            <v>YOGYAKARTA</v>
          </cell>
          <cell r="F979">
            <v>53</v>
          </cell>
          <cell r="G979">
            <v>19358</v>
          </cell>
          <cell r="H979">
            <v>29434</v>
          </cell>
          <cell r="I979">
            <v>26897</v>
          </cell>
          <cell r="J979" t="str">
            <v>PT. Pertamina EP Sumatra</v>
          </cell>
          <cell r="K979" t="str">
            <v>Madya</v>
          </cell>
          <cell r="L979" t="str">
            <v>Rantau</v>
          </cell>
          <cell r="M979" t="str">
            <v>S224000</v>
          </cell>
          <cell r="N979" t="str">
            <v>General Admin &amp; fina</v>
          </cell>
          <cell r="O979" t="str">
            <v>35038502</v>
          </cell>
          <cell r="P979" t="str">
            <v>Non Establish</v>
          </cell>
          <cell r="Q979">
            <v>0</v>
          </cell>
          <cell r="R979">
            <v>38718</v>
          </cell>
          <cell r="S979" t="str">
            <v>Islam</v>
          </cell>
          <cell r="T979" t="str">
            <v>Normal,07.15-16.00</v>
          </cell>
          <cell r="U979" t="str">
            <v>09</v>
          </cell>
          <cell r="V979">
            <v>38261</v>
          </cell>
          <cell r="W979" t="str">
            <v>203</v>
          </cell>
          <cell r="X979" t="str">
            <v>3</v>
          </cell>
          <cell r="Y979" t="str">
            <v>Three Dependents</v>
          </cell>
          <cell r="Z979" t="str">
            <v>BANK BRI BRI-ID-RNT-0210 352101003135534</v>
          </cell>
          <cell r="AA979" t="str">
            <v>4</v>
          </cell>
          <cell r="AB979" t="str">
            <v>Upah Tetap</v>
          </cell>
          <cell r="AC979">
            <v>5686552</v>
          </cell>
          <cell r="AD979" t="str">
            <v>Gaji Pokok</v>
          </cell>
          <cell r="AE979">
            <v>348603</v>
          </cell>
          <cell r="AF979">
            <v>5</v>
          </cell>
          <cell r="AG979" t="str">
            <v>Rantau</v>
          </cell>
          <cell r="AH979" t="str">
            <v>05 SLTA</v>
          </cell>
          <cell r="AI979">
            <v>6</v>
          </cell>
          <cell r="AJ979">
            <v>6</v>
          </cell>
          <cell r="AK979">
            <v>6</v>
          </cell>
          <cell r="AL979">
            <v>5</v>
          </cell>
          <cell r="AM979">
            <v>5</v>
          </cell>
        </row>
        <row r="980">
          <cell r="B980" t="str">
            <v>560977</v>
          </cell>
          <cell r="C980" t="str">
            <v>SUPARMO</v>
          </cell>
          <cell r="D980" t="str">
            <v>PWTT</v>
          </cell>
          <cell r="E980" t="str">
            <v>JOGYAKARTA</v>
          </cell>
          <cell r="F980">
            <v>54</v>
          </cell>
          <cell r="G980">
            <v>18749</v>
          </cell>
          <cell r="H980">
            <v>29495</v>
          </cell>
          <cell r="I980">
            <v>25844</v>
          </cell>
          <cell r="J980" t="str">
            <v>PT. Pertamina EP Sumatra</v>
          </cell>
          <cell r="K980" t="str">
            <v>Madya</v>
          </cell>
          <cell r="L980" t="str">
            <v>Rantau</v>
          </cell>
          <cell r="M980" t="str">
            <v>S224000</v>
          </cell>
          <cell r="N980" t="str">
            <v>General Admin &amp; fina</v>
          </cell>
          <cell r="O980" t="str">
            <v>30017843</v>
          </cell>
          <cell r="P980" t="str">
            <v>Non Establish</v>
          </cell>
          <cell r="Q980">
            <v>0</v>
          </cell>
          <cell r="R980">
            <v>38718</v>
          </cell>
          <cell r="S980" t="str">
            <v>Islam</v>
          </cell>
          <cell r="T980" t="str">
            <v>Normal,07.15-16.00</v>
          </cell>
          <cell r="U980" t="str">
            <v>09</v>
          </cell>
          <cell r="V980">
            <v>38626</v>
          </cell>
          <cell r="W980" t="str">
            <v>203</v>
          </cell>
          <cell r="X980" t="str">
            <v>3</v>
          </cell>
          <cell r="Y980" t="str">
            <v>Three Dependents</v>
          </cell>
          <cell r="Z980" t="str">
            <v>BANK BRI BRI-ID-RNT-0210 352101004289530</v>
          </cell>
          <cell r="AA980" t="str">
            <v>4</v>
          </cell>
          <cell r="AB980" t="str">
            <v>Upah Tetap</v>
          </cell>
          <cell r="AC980">
            <v>5968742</v>
          </cell>
          <cell r="AD980" t="str">
            <v>Gaji Pokok</v>
          </cell>
          <cell r="AE980">
            <v>352780</v>
          </cell>
          <cell r="AF980">
            <v>5</v>
          </cell>
          <cell r="AG980" t="str">
            <v>Rantau</v>
          </cell>
          <cell r="AH980" t="str">
            <v>05 SLTA</v>
          </cell>
          <cell r="AI980">
            <v>6</v>
          </cell>
          <cell r="AJ980">
            <v>6</v>
          </cell>
          <cell r="AK980">
            <v>6</v>
          </cell>
          <cell r="AL980">
            <v>6</v>
          </cell>
          <cell r="AM980">
            <v>6</v>
          </cell>
        </row>
        <row r="981">
          <cell r="B981" t="str">
            <v>676589</v>
          </cell>
          <cell r="C981" t="str">
            <v>SYAIFUL AMRI</v>
          </cell>
          <cell r="D981" t="str">
            <v>PWTT</v>
          </cell>
          <cell r="E981" t="str">
            <v>MEULABOH</v>
          </cell>
          <cell r="F981">
            <v>51</v>
          </cell>
          <cell r="G981">
            <v>20196</v>
          </cell>
          <cell r="H981">
            <v>31159</v>
          </cell>
          <cell r="I981">
            <v>31159</v>
          </cell>
          <cell r="J981" t="str">
            <v>PT. Pertamina EP Sumatra</v>
          </cell>
          <cell r="K981" t="str">
            <v>Madya</v>
          </cell>
          <cell r="L981" t="str">
            <v>Rantau</v>
          </cell>
          <cell r="M981" t="str">
            <v>S224000</v>
          </cell>
          <cell r="N981" t="str">
            <v>General Admin &amp; fina</v>
          </cell>
          <cell r="O981" t="str">
            <v>35038478</v>
          </cell>
          <cell r="P981" t="str">
            <v>Pengawas Utama Akuntansi Migas</v>
          </cell>
          <cell r="Q981">
            <v>0</v>
          </cell>
          <cell r="R981">
            <v>38718</v>
          </cell>
          <cell r="S981" t="str">
            <v>Islam</v>
          </cell>
          <cell r="T981" t="str">
            <v>Normal,07.15-16.00</v>
          </cell>
          <cell r="U981" t="str">
            <v>09</v>
          </cell>
          <cell r="V981">
            <v>37895</v>
          </cell>
          <cell r="W981" t="str">
            <v>203</v>
          </cell>
          <cell r="X981" t="str">
            <v>3</v>
          </cell>
          <cell r="Y981" t="str">
            <v>Three Dependents</v>
          </cell>
          <cell r="Z981" t="str">
            <v>BANK MANDIRI MDR-ID-PBR-0067 105-00-9916158-4</v>
          </cell>
          <cell r="AA981" t="str">
            <v>4</v>
          </cell>
          <cell r="AB981" t="str">
            <v>Upah Tetap</v>
          </cell>
          <cell r="AC981">
            <v>5531148</v>
          </cell>
          <cell r="AD981" t="str">
            <v>Gaji Pokok</v>
          </cell>
          <cell r="AE981">
            <v>309580</v>
          </cell>
          <cell r="AF981">
            <v>5</v>
          </cell>
          <cell r="AG981" t="str">
            <v>Rantau</v>
          </cell>
          <cell r="AH981" t="str">
            <v>05 SLTA</v>
          </cell>
          <cell r="AI981">
            <v>6</v>
          </cell>
          <cell r="AJ981">
            <v>5</v>
          </cell>
          <cell r="AK981">
            <v>5</v>
          </cell>
          <cell r="AL981">
            <v>5</v>
          </cell>
          <cell r="AM981">
            <v>5</v>
          </cell>
        </row>
        <row r="982">
          <cell r="B982" t="str">
            <v>676864</v>
          </cell>
          <cell r="C982" t="str">
            <v>ADENIN</v>
          </cell>
          <cell r="D982" t="str">
            <v>PWTT</v>
          </cell>
          <cell r="E982" t="str">
            <v>PKL BRANDAN</v>
          </cell>
          <cell r="F982">
            <v>45</v>
          </cell>
          <cell r="G982">
            <v>22117</v>
          </cell>
          <cell r="H982">
            <v>31162</v>
          </cell>
          <cell r="I982">
            <v>31162</v>
          </cell>
          <cell r="J982" t="str">
            <v>PT. Pertamina EP Sumatra</v>
          </cell>
          <cell r="K982" t="str">
            <v>Madya</v>
          </cell>
          <cell r="L982" t="str">
            <v>Rantau</v>
          </cell>
          <cell r="M982" t="str">
            <v>S224000</v>
          </cell>
          <cell r="N982" t="str">
            <v>General Admin &amp; fina</v>
          </cell>
          <cell r="O982" t="str">
            <v>30017757</v>
          </cell>
          <cell r="P982" t="str">
            <v>Non Establish</v>
          </cell>
          <cell r="Q982">
            <v>0</v>
          </cell>
          <cell r="R982">
            <v>38718</v>
          </cell>
          <cell r="S982" t="str">
            <v>Islam</v>
          </cell>
          <cell r="T982" t="str">
            <v>Normal,07.15-16.00</v>
          </cell>
          <cell r="U982" t="str">
            <v>09</v>
          </cell>
          <cell r="V982">
            <v>38808</v>
          </cell>
          <cell r="W982" t="str">
            <v>202</v>
          </cell>
          <cell r="X982" t="str">
            <v>2</v>
          </cell>
          <cell r="Y982" t="str">
            <v>Two Dependents</v>
          </cell>
          <cell r="Z982" t="str">
            <v>BANK BRI BRI-ID-RNT-0210 352101002815539</v>
          </cell>
          <cell r="AA982" t="str">
            <v>4</v>
          </cell>
          <cell r="AB982" t="str">
            <v>Upah Tetap</v>
          </cell>
          <cell r="AC982">
            <v>5404377</v>
          </cell>
          <cell r="AD982" t="str">
            <v>Gaji Pokok</v>
          </cell>
          <cell r="AE982">
            <v>305980</v>
          </cell>
          <cell r="AF982">
            <v>5</v>
          </cell>
          <cell r="AG982" t="str">
            <v>Rantau</v>
          </cell>
          <cell r="AH982" t="str">
            <v>05 SLTA</v>
          </cell>
          <cell r="AI982">
            <v>6</v>
          </cell>
          <cell r="AJ982">
            <v>5</v>
          </cell>
          <cell r="AK982">
            <v>5</v>
          </cell>
          <cell r="AL982">
            <v>5</v>
          </cell>
          <cell r="AM982">
            <v>5</v>
          </cell>
        </row>
        <row r="983">
          <cell r="B983" t="str">
            <v>312338</v>
          </cell>
          <cell r="C983" t="str">
            <v>BACHTIAR PURBA</v>
          </cell>
          <cell r="D983" t="str">
            <v>PWTT</v>
          </cell>
          <cell r="E983" t="str">
            <v>BINJEI</v>
          </cell>
          <cell r="F983">
            <v>54</v>
          </cell>
          <cell r="G983">
            <v>18994</v>
          </cell>
          <cell r="H983">
            <v>26144</v>
          </cell>
          <cell r="I983">
            <v>26144</v>
          </cell>
          <cell r="J983" t="str">
            <v>PT. Pertamina EP Sumatra</v>
          </cell>
          <cell r="K983" t="str">
            <v>Biasa</v>
          </cell>
          <cell r="L983" t="str">
            <v>Rantau</v>
          </cell>
          <cell r="M983" t="str">
            <v>S224000</v>
          </cell>
          <cell r="N983" t="str">
            <v>General Admin &amp; fina</v>
          </cell>
          <cell r="O983" t="str">
            <v>30017751</v>
          </cell>
          <cell r="P983" t="str">
            <v>Non Establish</v>
          </cell>
          <cell r="Q983">
            <v>0</v>
          </cell>
          <cell r="R983">
            <v>38718</v>
          </cell>
          <cell r="S983" t="str">
            <v>Islam</v>
          </cell>
          <cell r="T983" t="str">
            <v>P3OM3OS3O,08-16-24</v>
          </cell>
          <cell r="U983" t="str">
            <v>10</v>
          </cell>
          <cell r="V983">
            <v>38443</v>
          </cell>
          <cell r="W983" t="str">
            <v>203</v>
          </cell>
          <cell r="X983" t="str">
            <v>3</v>
          </cell>
          <cell r="Y983" t="str">
            <v>Three Dependents</v>
          </cell>
          <cell r="Z983" t="str">
            <v>BANK BRI BRI-ID-RNT-0210 352101003258536</v>
          </cell>
          <cell r="AA983" t="str">
            <v>4</v>
          </cell>
          <cell r="AB983" t="str">
            <v>Upah Tetap</v>
          </cell>
          <cell r="AC983">
            <v>4369468</v>
          </cell>
          <cell r="AD983" t="str">
            <v>Gaji Pokok</v>
          </cell>
          <cell r="AE983">
            <v>249117</v>
          </cell>
          <cell r="AF983">
            <v>5</v>
          </cell>
          <cell r="AG983" t="str">
            <v>Rantau</v>
          </cell>
          <cell r="AH983" t="str">
            <v>03 SLTP</v>
          </cell>
          <cell r="AI983">
            <v>6</v>
          </cell>
          <cell r="AJ983">
            <v>5</v>
          </cell>
          <cell r="AK983">
            <v>5</v>
          </cell>
          <cell r="AL983">
            <v>5</v>
          </cell>
          <cell r="AM983">
            <v>5</v>
          </cell>
        </row>
        <row r="984">
          <cell r="B984" t="str">
            <v>552803</v>
          </cell>
          <cell r="C984" t="str">
            <v>ABDUL MUTASAR</v>
          </cell>
          <cell r="D984" t="str">
            <v>PWTT</v>
          </cell>
          <cell r="E984" t="str">
            <v>RT PAUH (SUMBAR)</v>
          </cell>
          <cell r="F984">
            <v>53</v>
          </cell>
          <cell r="G984">
            <v>19254</v>
          </cell>
          <cell r="H984">
            <v>29373</v>
          </cell>
          <cell r="I984">
            <v>25809</v>
          </cell>
          <cell r="J984" t="str">
            <v>PT. Pertamina EP Sumatra</v>
          </cell>
          <cell r="K984" t="str">
            <v>Biasa</v>
          </cell>
          <cell r="L984" t="str">
            <v>Rantau</v>
          </cell>
          <cell r="M984" t="str">
            <v>S224000</v>
          </cell>
          <cell r="N984" t="str">
            <v>General Admin &amp; fina</v>
          </cell>
          <cell r="O984" t="str">
            <v>30017752</v>
          </cell>
          <cell r="P984" t="str">
            <v>Non Establish</v>
          </cell>
          <cell r="Q984">
            <v>0</v>
          </cell>
          <cell r="R984">
            <v>38718</v>
          </cell>
          <cell r="S984" t="str">
            <v>Islam</v>
          </cell>
          <cell r="T984" t="str">
            <v>Normal,07.15-16.00</v>
          </cell>
          <cell r="U984" t="str">
            <v>10</v>
          </cell>
          <cell r="V984">
            <v>38808</v>
          </cell>
          <cell r="W984" t="str">
            <v>203</v>
          </cell>
          <cell r="X984" t="str">
            <v>3</v>
          </cell>
          <cell r="Y984" t="str">
            <v>Three Dependents</v>
          </cell>
          <cell r="Z984" t="str">
            <v>BANK BRI BRI-ID-RNT-0210 352101002887536</v>
          </cell>
          <cell r="AA984" t="str">
            <v>4</v>
          </cell>
          <cell r="AB984" t="str">
            <v>Upah Tetap</v>
          </cell>
          <cell r="AC984">
            <v>4353127</v>
          </cell>
          <cell r="AD984" t="str">
            <v>Gaji Pokok</v>
          </cell>
          <cell r="AE984">
            <v>289850</v>
          </cell>
          <cell r="AF984">
            <v>5</v>
          </cell>
          <cell r="AG984" t="str">
            <v>Rantau</v>
          </cell>
          <cell r="AH984" t="str">
            <v>03 SLTP</v>
          </cell>
          <cell r="AI984">
            <v>5</v>
          </cell>
          <cell r="AJ984">
            <v>5</v>
          </cell>
          <cell r="AK984">
            <v>5</v>
          </cell>
          <cell r="AL984">
            <v>6</v>
          </cell>
          <cell r="AM984">
            <v>5</v>
          </cell>
        </row>
        <row r="985">
          <cell r="B985" t="str">
            <v>553062</v>
          </cell>
          <cell r="C985" t="str">
            <v>SARING I</v>
          </cell>
          <cell r="D985" t="str">
            <v>PWTT</v>
          </cell>
          <cell r="E985" t="str">
            <v>KP LALANG (MEDAN)</v>
          </cell>
          <cell r="F985">
            <v>53</v>
          </cell>
          <cell r="G985">
            <v>19368</v>
          </cell>
          <cell r="H985">
            <v>29373</v>
          </cell>
          <cell r="I985">
            <v>25606</v>
          </cell>
          <cell r="J985" t="str">
            <v>PT. Pertamina EP Sumatra</v>
          </cell>
          <cell r="K985" t="str">
            <v>Biasa</v>
          </cell>
          <cell r="L985" t="str">
            <v>Rantau</v>
          </cell>
          <cell r="M985" t="str">
            <v>S224000</v>
          </cell>
          <cell r="N985" t="str">
            <v>General Admin &amp; fina</v>
          </cell>
          <cell r="O985" t="str">
            <v>35038421</v>
          </cell>
          <cell r="P985" t="str">
            <v>Pengawas Jasa Jasa</v>
          </cell>
          <cell r="Q985">
            <v>0</v>
          </cell>
          <cell r="R985">
            <v>38718</v>
          </cell>
          <cell r="S985" t="str">
            <v>Islam</v>
          </cell>
          <cell r="T985" t="str">
            <v>Normal,07.15-16.00</v>
          </cell>
          <cell r="U985" t="str">
            <v>10</v>
          </cell>
          <cell r="V985">
            <v>38078</v>
          </cell>
          <cell r="W985" t="str">
            <v>202</v>
          </cell>
          <cell r="X985" t="str">
            <v>2</v>
          </cell>
          <cell r="Y985" t="str">
            <v>Two Dependents</v>
          </cell>
          <cell r="Z985" t="str">
            <v>BANK BRI BRI-ID-RNT-0210 352101002782532</v>
          </cell>
          <cell r="AA985" t="str">
            <v>4</v>
          </cell>
          <cell r="AB985" t="str">
            <v>Upah Tetap</v>
          </cell>
          <cell r="AC985">
            <v>4464034</v>
          </cell>
          <cell r="AD985" t="str">
            <v>Gaji Pokok</v>
          </cell>
          <cell r="AE985">
            <v>287777</v>
          </cell>
          <cell r="AF985">
            <v>5</v>
          </cell>
          <cell r="AG985" t="str">
            <v>Rantau</v>
          </cell>
          <cell r="AH985" t="str">
            <v>05 SLTA</v>
          </cell>
          <cell r="AI985">
            <v>5</v>
          </cell>
          <cell r="AJ985">
            <v>6</v>
          </cell>
          <cell r="AK985">
            <v>6</v>
          </cell>
          <cell r="AL985">
            <v>5</v>
          </cell>
          <cell r="AM985">
            <v>5</v>
          </cell>
        </row>
        <row r="986">
          <cell r="B986" t="str">
            <v>553265</v>
          </cell>
          <cell r="C986" t="str">
            <v>SUKARIASAN</v>
          </cell>
          <cell r="D986" t="str">
            <v>PWTT</v>
          </cell>
          <cell r="E986" t="str">
            <v>KABAN JAHE</v>
          </cell>
          <cell r="F986">
            <v>53</v>
          </cell>
          <cell r="G986">
            <v>19223</v>
          </cell>
          <cell r="H986">
            <v>29373</v>
          </cell>
          <cell r="I986">
            <v>25752</v>
          </cell>
          <cell r="J986" t="str">
            <v>PT. Pertamina EP Sumatra</v>
          </cell>
          <cell r="K986" t="str">
            <v>Biasa</v>
          </cell>
          <cell r="L986" t="str">
            <v>Rantau</v>
          </cell>
          <cell r="M986" t="str">
            <v>S224000</v>
          </cell>
          <cell r="N986" t="str">
            <v>General Admin &amp; fina</v>
          </cell>
          <cell r="O986" t="str">
            <v>30017753</v>
          </cell>
          <cell r="P986" t="str">
            <v>Non Establish</v>
          </cell>
          <cell r="Q986">
            <v>0</v>
          </cell>
          <cell r="R986">
            <v>38718</v>
          </cell>
          <cell r="S986" t="str">
            <v>Islam</v>
          </cell>
          <cell r="T986" t="str">
            <v>Normal,07.15-16.00</v>
          </cell>
          <cell r="U986" t="str">
            <v>10</v>
          </cell>
          <cell r="V986">
            <v>38626</v>
          </cell>
          <cell r="W986" t="str">
            <v>203</v>
          </cell>
          <cell r="X986" t="str">
            <v>3</v>
          </cell>
          <cell r="Y986" t="str">
            <v>Three Dependents</v>
          </cell>
          <cell r="Z986" t="str">
            <v>BANK BRI BRI-ID-RNT-0210 352101002872531</v>
          </cell>
          <cell r="AA986" t="str">
            <v>4</v>
          </cell>
          <cell r="AB986" t="str">
            <v>Upah Tetap</v>
          </cell>
          <cell r="AC986">
            <v>4356060</v>
          </cell>
          <cell r="AD986" t="str">
            <v>Gaji Pokok</v>
          </cell>
          <cell r="AE986">
            <v>286740</v>
          </cell>
          <cell r="AF986">
            <v>5</v>
          </cell>
          <cell r="AG986" t="str">
            <v>Rantau</v>
          </cell>
          <cell r="AH986" t="str">
            <v>03 SLTP</v>
          </cell>
          <cell r="AI986">
            <v>5</v>
          </cell>
          <cell r="AJ986">
            <v>5</v>
          </cell>
          <cell r="AK986">
            <v>5</v>
          </cell>
          <cell r="AL986">
            <v>5</v>
          </cell>
          <cell r="AM986">
            <v>5</v>
          </cell>
        </row>
        <row r="987">
          <cell r="B987" t="str">
            <v>557145</v>
          </cell>
          <cell r="C987" t="str">
            <v>SAMARDI</v>
          </cell>
          <cell r="D987" t="str">
            <v>PWTT</v>
          </cell>
          <cell r="E987" t="str">
            <v>SEI LIPUT</v>
          </cell>
          <cell r="F987">
            <v>52</v>
          </cell>
          <cell r="G987">
            <v>19578</v>
          </cell>
          <cell r="H987">
            <v>29434</v>
          </cell>
          <cell r="I987">
            <v>26240</v>
          </cell>
          <cell r="J987" t="str">
            <v>PT. Pertamina EP Sumatra</v>
          </cell>
          <cell r="K987" t="str">
            <v>Biasa</v>
          </cell>
          <cell r="L987" t="str">
            <v>Rantau</v>
          </cell>
          <cell r="M987" t="str">
            <v>S224000</v>
          </cell>
          <cell r="N987" t="str">
            <v>General Admin &amp; fina</v>
          </cell>
          <cell r="O987" t="str">
            <v>30017755</v>
          </cell>
          <cell r="P987" t="str">
            <v>Non Establish</v>
          </cell>
          <cell r="Q987">
            <v>0</v>
          </cell>
          <cell r="R987">
            <v>38718</v>
          </cell>
          <cell r="S987" t="str">
            <v>Islam</v>
          </cell>
          <cell r="T987" t="str">
            <v>Normal,07.15-16.00</v>
          </cell>
          <cell r="U987" t="str">
            <v>10</v>
          </cell>
          <cell r="V987">
            <v>38626</v>
          </cell>
          <cell r="W987" t="str">
            <v>203</v>
          </cell>
          <cell r="X987" t="str">
            <v>3</v>
          </cell>
          <cell r="Y987" t="str">
            <v>Three Dependents</v>
          </cell>
          <cell r="Z987" t="str">
            <v>BANK BRI BRI-ID-RNT-0210 352101002783538</v>
          </cell>
          <cell r="AA987" t="str">
            <v>4</v>
          </cell>
          <cell r="AB987" t="str">
            <v>Upah Tetap</v>
          </cell>
          <cell r="AC987">
            <v>4379313</v>
          </cell>
          <cell r="AD987" t="str">
            <v>Gaji Pokok</v>
          </cell>
          <cell r="AE987">
            <v>283630</v>
          </cell>
          <cell r="AF987">
            <v>5</v>
          </cell>
          <cell r="AG987" t="str">
            <v>Rantau</v>
          </cell>
          <cell r="AH987" t="str">
            <v>03 SLTP</v>
          </cell>
          <cell r="AI987">
            <v>6</v>
          </cell>
          <cell r="AJ987">
            <v>5</v>
          </cell>
          <cell r="AK987">
            <v>5</v>
          </cell>
          <cell r="AL987">
            <v>6</v>
          </cell>
          <cell r="AM987">
            <v>5</v>
          </cell>
        </row>
        <row r="988">
          <cell r="B988" t="str">
            <v>579818</v>
          </cell>
          <cell r="C988" t="str">
            <v>DJASMANI  AR.</v>
          </cell>
          <cell r="D988" t="str">
            <v>PWTT</v>
          </cell>
          <cell r="E988" t="str">
            <v>SIGLI/ACEH PIDI</v>
          </cell>
          <cell r="F988">
            <v>51</v>
          </cell>
          <cell r="G988">
            <v>20083</v>
          </cell>
          <cell r="H988">
            <v>29556</v>
          </cell>
          <cell r="I988">
            <v>26711</v>
          </cell>
          <cell r="J988" t="str">
            <v>PT. Pertamina EP Sumatra</v>
          </cell>
          <cell r="K988" t="str">
            <v>Biasa</v>
          </cell>
          <cell r="L988" t="str">
            <v>Rantau</v>
          </cell>
          <cell r="M988" t="str">
            <v>S224000</v>
          </cell>
          <cell r="N988" t="str">
            <v>General Admin &amp; fina</v>
          </cell>
          <cell r="O988" t="str">
            <v>30017756</v>
          </cell>
          <cell r="P988" t="str">
            <v>Non Establish</v>
          </cell>
          <cell r="Q988">
            <v>0</v>
          </cell>
          <cell r="R988">
            <v>38718</v>
          </cell>
          <cell r="S988" t="str">
            <v>Islam</v>
          </cell>
          <cell r="T988" t="str">
            <v>Normal,07.15-16.00</v>
          </cell>
          <cell r="U988" t="str">
            <v>10</v>
          </cell>
          <cell r="V988">
            <v>38261</v>
          </cell>
          <cell r="W988" t="str">
            <v>203</v>
          </cell>
          <cell r="X988" t="str">
            <v>3</v>
          </cell>
          <cell r="Y988" t="str">
            <v>Three Dependents</v>
          </cell>
          <cell r="Z988" t="str">
            <v>BANK BRI BRI-ID-RNT-0210 352101009790536</v>
          </cell>
          <cell r="AA988" t="str">
            <v>4</v>
          </cell>
          <cell r="AB988" t="str">
            <v>Upah Tetap</v>
          </cell>
          <cell r="AC988">
            <v>4509428</v>
          </cell>
          <cell r="AD988" t="str">
            <v>Gaji Pokok</v>
          </cell>
          <cell r="AE988">
            <v>280520</v>
          </cell>
          <cell r="AF988">
            <v>5</v>
          </cell>
          <cell r="AG988" t="str">
            <v>Rantau</v>
          </cell>
          <cell r="AH988" t="str">
            <v>03 SLTP</v>
          </cell>
          <cell r="AI988">
            <v>6</v>
          </cell>
          <cell r="AJ988">
            <v>6</v>
          </cell>
          <cell r="AK988">
            <v>6</v>
          </cell>
          <cell r="AL988">
            <v>6</v>
          </cell>
          <cell r="AM988">
            <v>5</v>
          </cell>
        </row>
        <row r="989">
          <cell r="B989" t="str">
            <v>675754</v>
          </cell>
          <cell r="C989" t="str">
            <v>SAHAT BUTAR BUTAR</v>
          </cell>
          <cell r="D989" t="str">
            <v>PWTT</v>
          </cell>
          <cell r="E989" t="str">
            <v>BAKJAMBI, SUMUT</v>
          </cell>
          <cell r="F989">
            <v>41</v>
          </cell>
          <cell r="G989">
            <v>23635</v>
          </cell>
          <cell r="H989">
            <v>31107</v>
          </cell>
          <cell r="I989">
            <v>30803</v>
          </cell>
          <cell r="J989" t="str">
            <v>PT. Pertamina EP Sumatra</v>
          </cell>
          <cell r="K989" t="str">
            <v>Biasa</v>
          </cell>
          <cell r="L989" t="str">
            <v>Rantau</v>
          </cell>
          <cell r="M989" t="str">
            <v>S224000</v>
          </cell>
          <cell r="N989" t="str">
            <v>General Admin &amp; fina</v>
          </cell>
          <cell r="O989" t="str">
            <v>35038397</v>
          </cell>
          <cell r="P989" t="str">
            <v>Pengawas Data</v>
          </cell>
          <cell r="Q989">
            <v>0</v>
          </cell>
          <cell r="R989">
            <v>38718</v>
          </cell>
          <cell r="S989" t="str">
            <v>Protestan</v>
          </cell>
          <cell r="T989" t="str">
            <v>Normal,07.15-16.00</v>
          </cell>
          <cell r="U989" t="str">
            <v>10</v>
          </cell>
          <cell r="V989">
            <v>38261</v>
          </cell>
          <cell r="W989" t="str">
            <v>203</v>
          </cell>
          <cell r="X989" t="str">
            <v>3</v>
          </cell>
          <cell r="Y989" t="str">
            <v>Three Dependents</v>
          </cell>
          <cell r="Z989" t="str">
            <v>BANK MANDIRI MDR-ID-KSP-0001 105-000487223-4</v>
          </cell>
          <cell r="AA989" t="str">
            <v>4</v>
          </cell>
          <cell r="AB989" t="str">
            <v>Upah Tetap</v>
          </cell>
          <cell r="AC989">
            <v>4154456</v>
          </cell>
          <cell r="AD989" t="str">
            <v>Gaji Pokok</v>
          </cell>
          <cell r="AE989">
            <v>243200</v>
          </cell>
          <cell r="AF989">
            <v>5</v>
          </cell>
          <cell r="AG989" t="str">
            <v>Rantau</v>
          </cell>
          <cell r="AH989" t="str">
            <v>04 Kejur. II (SLTA)</v>
          </cell>
          <cell r="AI989">
            <v>0</v>
          </cell>
          <cell r="AJ989">
            <v>0</v>
          </cell>
          <cell r="AK989">
            <v>6</v>
          </cell>
          <cell r="AL989">
            <v>6</v>
          </cell>
          <cell r="AM989">
            <v>5</v>
          </cell>
        </row>
        <row r="990">
          <cell r="B990" t="str">
            <v>675957</v>
          </cell>
          <cell r="C990" t="str">
            <v>TUGIMAN SYARIF</v>
          </cell>
          <cell r="D990" t="str">
            <v>PWTT</v>
          </cell>
          <cell r="E990" t="str">
            <v>PENDOPO</v>
          </cell>
          <cell r="F990">
            <v>51</v>
          </cell>
          <cell r="G990">
            <v>20018</v>
          </cell>
          <cell r="H990">
            <v>31107</v>
          </cell>
          <cell r="I990">
            <v>30987</v>
          </cell>
          <cell r="J990" t="str">
            <v>PT. Pertamina EP Sumatra</v>
          </cell>
          <cell r="K990" t="str">
            <v>Biasa</v>
          </cell>
          <cell r="L990" t="str">
            <v>Rantau</v>
          </cell>
          <cell r="M990" t="str">
            <v>S224000</v>
          </cell>
          <cell r="N990" t="str">
            <v>General Admin &amp; fina</v>
          </cell>
          <cell r="O990" t="str">
            <v>30017758</v>
          </cell>
          <cell r="P990" t="str">
            <v>Non Establish</v>
          </cell>
          <cell r="Q990">
            <v>0</v>
          </cell>
          <cell r="R990">
            <v>38718</v>
          </cell>
          <cell r="S990" t="str">
            <v>Islam</v>
          </cell>
          <cell r="T990" t="str">
            <v>Normal,07.15-16.00</v>
          </cell>
          <cell r="U990" t="str">
            <v>10</v>
          </cell>
          <cell r="V990">
            <v>38808</v>
          </cell>
          <cell r="W990" t="str">
            <v>200</v>
          </cell>
          <cell r="X990" t="str">
            <v>0</v>
          </cell>
          <cell r="Y990" t="str">
            <v>No Dependent</v>
          </cell>
          <cell r="Z990" t="str">
            <v>BANK MANDIRI MDR-ID-KSP-0001 105-00-0484835-8</v>
          </cell>
          <cell r="AA990" t="str">
            <v>4</v>
          </cell>
          <cell r="AB990" t="str">
            <v>Upah Tetap</v>
          </cell>
          <cell r="AC990">
            <v>4238575</v>
          </cell>
          <cell r="AD990" t="str">
            <v>Gaji Pokok</v>
          </cell>
          <cell r="AE990">
            <v>246310</v>
          </cell>
          <cell r="AF990">
            <v>5</v>
          </cell>
          <cell r="AG990" t="str">
            <v>Rantau</v>
          </cell>
          <cell r="AH990" t="str">
            <v>05 SLTA</v>
          </cell>
          <cell r="AI990">
            <v>5</v>
          </cell>
          <cell r="AJ990">
            <v>5</v>
          </cell>
          <cell r="AK990">
            <v>5</v>
          </cell>
          <cell r="AL990">
            <v>6</v>
          </cell>
          <cell r="AM990">
            <v>6</v>
          </cell>
        </row>
        <row r="991">
          <cell r="B991" t="str">
            <v>676467</v>
          </cell>
          <cell r="C991" t="str">
            <v>JAMALUDDIN AMRAN</v>
          </cell>
          <cell r="D991" t="str">
            <v>PWTT</v>
          </cell>
          <cell r="E991" t="str">
            <v>BESITANG</v>
          </cell>
          <cell r="F991">
            <v>53</v>
          </cell>
          <cell r="G991">
            <v>19409</v>
          </cell>
          <cell r="H991">
            <v>31180</v>
          </cell>
          <cell r="I991">
            <v>31180</v>
          </cell>
          <cell r="J991" t="str">
            <v>PT. Pertamina EP Sumatra</v>
          </cell>
          <cell r="K991" t="str">
            <v>Biasa</v>
          </cell>
          <cell r="L991" t="str">
            <v>Rantau</v>
          </cell>
          <cell r="M991" t="str">
            <v>S224000</v>
          </cell>
          <cell r="N991" t="str">
            <v>General Admin &amp; fina</v>
          </cell>
          <cell r="O991" t="str">
            <v>35038479</v>
          </cell>
          <cell r="P991" t="str">
            <v>Staff Akuntansi Migas</v>
          </cell>
          <cell r="Q991">
            <v>0</v>
          </cell>
          <cell r="R991">
            <v>38718</v>
          </cell>
          <cell r="S991" t="str">
            <v>Islam</v>
          </cell>
          <cell r="T991" t="str">
            <v>Normal,07.15-16.00</v>
          </cell>
          <cell r="U991" t="str">
            <v>10</v>
          </cell>
          <cell r="V991">
            <v>38078</v>
          </cell>
          <cell r="W991" t="str">
            <v>203</v>
          </cell>
          <cell r="X991" t="str">
            <v>3</v>
          </cell>
          <cell r="Y991" t="str">
            <v>Three Dependents</v>
          </cell>
          <cell r="Z991" t="str">
            <v>BANK BRI BRI-ID-RNT-0210 352101003064539</v>
          </cell>
          <cell r="AA991" t="str">
            <v>4</v>
          </cell>
          <cell r="AB991" t="str">
            <v>Upah Tetap</v>
          </cell>
          <cell r="AC991">
            <v>4255821</v>
          </cell>
          <cell r="AD991" t="str">
            <v>Gaji Pokok</v>
          </cell>
          <cell r="AE991">
            <v>271190</v>
          </cell>
          <cell r="AF991">
            <v>5</v>
          </cell>
          <cell r="AG991" t="str">
            <v>Rantau</v>
          </cell>
          <cell r="AH991" t="str">
            <v>05 SLTA</v>
          </cell>
          <cell r="AI991">
            <v>6</v>
          </cell>
          <cell r="AJ991">
            <v>5</v>
          </cell>
          <cell r="AK991">
            <v>6</v>
          </cell>
          <cell r="AL991">
            <v>5</v>
          </cell>
          <cell r="AM991">
            <v>5</v>
          </cell>
        </row>
        <row r="992">
          <cell r="B992" t="str">
            <v>676507</v>
          </cell>
          <cell r="C992" t="str">
            <v>SYAFDANIL</v>
          </cell>
          <cell r="D992" t="str">
            <v>PWTT</v>
          </cell>
          <cell r="E992" t="str">
            <v>BATUSANGKAR</v>
          </cell>
          <cell r="F992">
            <v>46</v>
          </cell>
          <cell r="G992">
            <v>21865</v>
          </cell>
          <cell r="H992">
            <v>31180</v>
          </cell>
          <cell r="I992">
            <v>31180</v>
          </cell>
          <cell r="J992" t="str">
            <v>PT. Pertamina EP Sumatra</v>
          </cell>
          <cell r="K992" t="str">
            <v>Biasa</v>
          </cell>
          <cell r="L992" t="str">
            <v>Rantau</v>
          </cell>
          <cell r="M992" t="str">
            <v>S224000</v>
          </cell>
          <cell r="N992" t="str">
            <v>General Admin &amp; fina</v>
          </cell>
          <cell r="O992" t="str">
            <v>35038476</v>
          </cell>
          <cell r="P992" t="str">
            <v>Staff Adm Keuangan</v>
          </cell>
          <cell r="Q992">
            <v>0</v>
          </cell>
          <cell r="R992">
            <v>38718</v>
          </cell>
          <cell r="S992" t="str">
            <v>Islam</v>
          </cell>
          <cell r="T992" t="str">
            <v>Normal,07.15-16.00</v>
          </cell>
          <cell r="U992" t="str">
            <v>10</v>
          </cell>
          <cell r="V992">
            <v>38261</v>
          </cell>
          <cell r="W992" t="str">
            <v>203</v>
          </cell>
          <cell r="X992" t="str">
            <v>3</v>
          </cell>
          <cell r="Y992" t="str">
            <v>Three Dependents</v>
          </cell>
          <cell r="Z992" t="str">
            <v>BANK MANDIRI MDR-ID-PBR-0067 105-00-0132273-8</v>
          </cell>
          <cell r="AA992" t="str">
            <v>3</v>
          </cell>
          <cell r="AB992" t="str">
            <v>Upah Tetap</v>
          </cell>
          <cell r="AC992">
            <v>4021269</v>
          </cell>
          <cell r="AD992" t="str">
            <v>Gaji Pokok</v>
          </cell>
          <cell r="AE992">
            <v>240090</v>
          </cell>
          <cell r="AF992">
            <v>5</v>
          </cell>
          <cell r="AG992" t="str">
            <v>Rantau</v>
          </cell>
          <cell r="AH992" t="str">
            <v>05 SLTA</v>
          </cell>
          <cell r="AI992">
            <v>5</v>
          </cell>
          <cell r="AJ992">
            <v>5</v>
          </cell>
          <cell r="AK992">
            <v>5</v>
          </cell>
          <cell r="AL992">
            <v>5</v>
          </cell>
          <cell r="AM992">
            <v>5</v>
          </cell>
        </row>
        <row r="993">
          <cell r="B993" t="str">
            <v>676564</v>
          </cell>
          <cell r="C993" t="str">
            <v>NGADIANTO</v>
          </cell>
          <cell r="D993" t="str">
            <v>PWTT</v>
          </cell>
          <cell r="E993" t="str">
            <v>P.BERANDAN</v>
          </cell>
          <cell r="F993">
            <v>42</v>
          </cell>
          <cell r="G993">
            <v>23402</v>
          </cell>
          <cell r="H993">
            <v>31159</v>
          </cell>
          <cell r="I993">
            <v>31159</v>
          </cell>
          <cell r="J993" t="str">
            <v>PT. Pertamina EP Sumatra</v>
          </cell>
          <cell r="K993" t="str">
            <v>Biasa</v>
          </cell>
          <cell r="L993" t="str">
            <v>Rantau</v>
          </cell>
          <cell r="M993" t="str">
            <v>S224000</v>
          </cell>
          <cell r="N993" t="str">
            <v>General Admin &amp; fina</v>
          </cell>
          <cell r="O993" t="str">
            <v>35038399</v>
          </cell>
          <cell r="P993" t="str">
            <v>Pengawas Utama Pendataan Bawah Tanah</v>
          </cell>
          <cell r="Q993">
            <v>0</v>
          </cell>
          <cell r="R993">
            <v>38718</v>
          </cell>
          <cell r="S993" t="str">
            <v>Islam</v>
          </cell>
          <cell r="T993" t="str">
            <v>Normal,07.15-16.00</v>
          </cell>
          <cell r="U993" t="str">
            <v>10</v>
          </cell>
          <cell r="V993">
            <v>38078</v>
          </cell>
          <cell r="W993" t="str">
            <v>202</v>
          </cell>
          <cell r="X993" t="str">
            <v>2</v>
          </cell>
          <cell r="Y993" t="str">
            <v>Two Dependents</v>
          </cell>
          <cell r="Z993" t="str">
            <v>BANK BRI BRI-ID-RNT-0210 352101006893539</v>
          </cell>
          <cell r="AA993" t="str">
            <v>3</v>
          </cell>
          <cell r="AB993" t="str">
            <v>Upah Tetap</v>
          </cell>
          <cell r="AC993">
            <v>3982785</v>
          </cell>
          <cell r="AD993" t="str">
            <v>Gaji Pokok</v>
          </cell>
          <cell r="AE993">
            <v>240090</v>
          </cell>
          <cell r="AF993">
            <v>5</v>
          </cell>
          <cell r="AG993" t="str">
            <v>Rantau</v>
          </cell>
          <cell r="AH993" t="str">
            <v>06 Kejur. III (AKA)</v>
          </cell>
          <cell r="AI993">
            <v>6</v>
          </cell>
          <cell r="AJ993">
            <v>5</v>
          </cell>
          <cell r="AK993">
            <v>5</v>
          </cell>
          <cell r="AL993">
            <v>5</v>
          </cell>
          <cell r="AM993">
            <v>5</v>
          </cell>
        </row>
        <row r="994">
          <cell r="B994" t="str">
            <v>694051</v>
          </cell>
          <cell r="C994" t="str">
            <v>SUHERUDDIN</v>
          </cell>
          <cell r="D994" t="str">
            <v>PWTT</v>
          </cell>
          <cell r="E994" t="str">
            <v>RANTAU</v>
          </cell>
          <cell r="F994">
            <v>47</v>
          </cell>
          <cell r="G994">
            <v>21412</v>
          </cell>
          <cell r="H994">
            <v>29768</v>
          </cell>
          <cell r="I994">
            <v>29768</v>
          </cell>
          <cell r="J994" t="str">
            <v>PT. Pertamina EP Sumatra</v>
          </cell>
          <cell r="K994" t="str">
            <v>Biasa</v>
          </cell>
          <cell r="L994" t="str">
            <v>Rantau</v>
          </cell>
          <cell r="M994" t="str">
            <v>S224000</v>
          </cell>
          <cell r="N994" t="str">
            <v>General Admin &amp; fina</v>
          </cell>
          <cell r="O994" t="str">
            <v>35038516</v>
          </cell>
          <cell r="P994" t="str">
            <v>Non Establish</v>
          </cell>
          <cell r="Q994">
            <v>0</v>
          </cell>
          <cell r="R994">
            <v>38718</v>
          </cell>
          <cell r="S994" t="str">
            <v>Islam</v>
          </cell>
          <cell r="T994" t="str">
            <v>Normal,07.00-15.30</v>
          </cell>
          <cell r="U994" t="str">
            <v>10</v>
          </cell>
          <cell r="V994">
            <v>38078</v>
          </cell>
          <cell r="W994" t="str">
            <v>200</v>
          </cell>
          <cell r="X994" t="str">
            <v>0</v>
          </cell>
          <cell r="Y994" t="str">
            <v>No Dependent</v>
          </cell>
          <cell r="Z994" t="str">
            <v>BANK BRI BRI-ID-RNT-0210 352101002958531</v>
          </cell>
          <cell r="AA994" t="str">
            <v>4</v>
          </cell>
          <cell r="AB994" t="str">
            <v>Upah Tetap</v>
          </cell>
          <cell r="AC994">
            <v>4220883</v>
          </cell>
          <cell r="AD994" t="str">
            <v>Gaji Pokok</v>
          </cell>
          <cell r="AE994">
            <v>252530</v>
          </cell>
          <cell r="AF994">
            <v>5</v>
          </cell>
          <cell r="AG994" t="str">
            <v>Rantau</v>
          </cell>
          <cell r="AH994" t="str">
            <v>05 SLTA</v>
          </cell>
          <cell r="AI994">
            <v>6</v>
          </cell>
          <cell r="AJ994">
            <v>6</v>
          </cell>
          <cell r="AK994">
            <v>6</v>
          </cell>
          <cell r="AL994">
            <v>6</v>
          </cell>
          <cell r="AM994">
            <v>6</v>
          </cell>
        </row>
        <row r="995">
          <cell r="B995" t="str">
            <v>553565</v>
          </cell>
          <cell r="C995" t="str">
            <v>MUHAMMAD YUSUF</v>
          </cell>
          <cell r="D995" t="str">
            <v>PWTT</v>
          </cell>
          <cell r="E995" t="str">
            <v>TANJUNG PURA</v>
          </cell>
          <cell r="F995">
            <v>54</v>
          </cell>
          <cell r="G995">
            <v>18967</v>
          </cell>
          <cell r="H995">
            <v>29373</v>
          </cell>
          <cell r="I995">
            <v>25650</v>
          </cell>
          <cell r="J995" t="str">
            <v>PT. Pertamina EP Sumatra</v>
          </cell>
          <cell r="K995" t="str">
            <v>Biasa</v>
          </cell>
          <cell r="L995" t="str">
            <v>Rantau</v>
          </cell>
          <cell r="M995" t="str">
            <v>S224000</v>
          </cell>
          <cell r="N995" t="str">
            <v>General Admin &amp; fina</v>
          </cell>
          <cell r="O995" t="str">
            <v>30017754</v>
          </cell>
          <cell r="P995" t="str">
            <v>Non Establish</v>
          </cell>
          <cell r="Q995">
            <v>0</v>
          </cell>
          <cell r="R995">
            <v>38718</v>
          </cell>
          <cell r="S995" t="str">
            <v>Islam</v>
          </cell>
          <cell r="T995" t="str">
            <v>Normal,07.15-16.00</v>
          </cell>
          <cell r="U995" t="str">
            <v>11</v>
          </cell>
          <cell r="V995">
            <v>38078</v>
          </cell>
          <cell r="W995" t="str">
            <v>203</v>
          </cell>
          <cell r="X995" t="str">
            <v>3</v>
          </cell>
          <cell r="Y995" t="str">
            <v>Three Dependents</v>
          </cell>
          <cell r="Z995" t="str">
            <v>BANK BRI BRI-ID-RNT-0210 352101002889538</v>
          </cell>
          <cell r="AA995" t="str">
            <v>4</v>
          </cell>
          <cell r="AB995" t="str">
            <v>Upah Tetap</v>
          </cell>
          <cell r="AC995">
            <v>4057032</v>
          </cell>
          <cell r="AD995" t="str">
            <v>Gaji Pokok</v>
          </cell>
          <cell r="AE995">
            <v>245074</v>
          </cell>
          <cell r="AF995">
            <v>5</v>
          </cell>
          <cell r="AG995" t="str">
            <v>Rantau</v>
          </cell>
          <cell r="AH995" t="str">
            <v>01 SD dan Setara</v>
          </cell>
          <cell r="AI995">
            <v>5</v>
          </cell>
          <cell r="AJ995">
            <v>5</v>
          </cell>
          <cell r="AK995">
            <v>6</v>
          </cell>
          <cell r="AL995">
            <v>5</v>
          </cell>
          <cell r="AM995">
            <v>5</v>
          </cell>
        </row>
        <row r="996">
          <cell r="B996" t="str">
            <v>670197</v>
          </cell>
          <cell r="C996" t="str">
            <v>SUKIRMAN</v>
          </cell>
          <cell r="D996" t="str">
            <v>PWTT</v>
          </cell>
          <cell r="E996" t="str">
            <v>LIRIK</v>
          </cell>
          <cell r="F996">
            <v>46</v>
          </cell>
          <cell r="G996">
            <v>21766</v>
          </cell>
          <cell r="H996">
            <v>30956</v>
          </cell>
          <cell r="I996">
            <v>30956</v>
          </cell>
          <cell r="J996" t="str">
            <v>PT. Pertamina EP Sumatra</v>
          </cell>
          <cell r="K996" t="str">
            <v>Biasa</v>
          </cell>
          <cell r="L996" t="str">
            <v>Rantau</v>
          </cell>
          <cell r="M996" t="str">
            <v>S224000</v>
          </cell>
          <cell r="N996" t="str">
            <v>General Admin &amp; fina</v>
          </cell>
          <cell r="O996" t="str">
            <v>35038396</v>
          </cell>
          <cell r="P996" t="str">
            <v>Pengawas Arus Minyak &amp; Gas</v>
          </cell>
          <cell r="Q996">
            <v>0</v>
          </cell>
          <cell r="R996">
            <v>38718</v>
          </cell>
          <cell r="S996" t="str">
            <v>Islam</v>
          </cell>
          <cell r="T996" t="str">
            <v>Normal,07.15-16.00</v>
          </cell>
          <cell r="U996" t="str">
            <v>11</v>
          </cell>
          <cell r="V996">
            <v>38078</v>
          </cell>
          <cell r="W996" t="str">
            <v>202</v>
          </cell>
          <cell r="X996" t="str">
            <v>2</v>
          </cell>
          <cell r="Y996" t="str">
            <v>Two Dependents</v>
          </cell>
          <cell r="Z996" t="str">
            <v>BANK MANDIRI MDR-ID-KSP-0001 105-000487225-9</v>
          </cell>
          <cell r="AA996" t="str">
            <v>3</v>
          </cell>
          <cell r="AB996" t="str">
            <v>Upah Tetap</v>
          </cell>
          <cell r="AC996">
            <v>3671134</v>
          </cell>
          <cell r="AD996" t="str">
            <v>Gaji Pokok</v>
          </cell>
          <cell r="AE996">
            <v>215200</v>
          </cell>
          <cell r="AF996">
            <v>5</v>
          </cell>
          <cell r="AG996" t="str">
            <v>Rantau</v>
          </cell>
          <cell r="AH996" t="str">
            <v>03 SLTP</v>
          </cell>
          <cell r="AI996">
            <v>0</v>
          </cell>
          <cell r="AJ996">
            <v>0</v>
          </cell>
          <cell r="AK996">
            <v>5</v>
          </cell>
          <cell r="AL996">
            <v>5</v>
          </cell>
          <cell r="AM996">
            <v>5</v>
          </cell>
        </row>
        <row r="997">
          <cell r="B997" t="str">
            <v>348805</v>
          </cell>
          <cell r="C997" t="str">
            <v>USMAN GULTOM</v>
          </cell>
          <cell r="D997" t="str">
            <v>PWTT</v>
          </cell>
          <cell r="E997" t="str">
            <v>KUALA SIMPANG</v>
          </cell>
          <cell r="F997">
            <v>54</v>
          </cell>
          <cell r="G997">
            <v>18780</v>
          </cell>
          <cell r="H997">
            <v>26665</v>
          </cell>
          <cell r="I997">
            <v>25842</v>
          </cell>
          <cell r="J997" t="str">
            <v>PT. Pertamina EP Sumatra</v>
          </cell>
          <cell r="K997" t="str">
            <v>Madya</v>
          </cell>
          <cell r="L997" t="str">
            <v>Rantau</v>
          </cell>
          <cell r="M997" t="str">
            <v>S233000</v>
          </cell>
          <cell r="N997" t="str">
            <v>Safety (HSE)</v>
          </cell>
          <cell r="O997" t="str">
            <v>35038534</v>
          </cell>
          <cell r="P997" t="str">
            <v>Pengawas Kesel. &amp; Kesehatan &amp; Kerja</v>
          </cell>
          <cell r="Q997">
            <v>0</v>
          </cell>
          <cell r="R997">
            <v>38718</v>
          </cell>
          <cell r="S997" t="str">
            <v>Islam</v>
          </cell>
          <cell r="T997" t="str">
            <v>Normal,07.15-16.00</v>
          </cell>
          <cell r="U997" t="str">
            <v>08</v>
          </cell>
          <cell r="V997">
            <v>38808</v>
          </cell>
          <cell r="W997" t="str">
            <v>203</v>
          </cell>
          <cell r="X997" t="str">
            <v>3</v>
          </cell>
          <cell r="Y997" t="str">
            <v>Three Dependents</v>
          </cell>
          <cell r="Z997" t="str">
            <v>BANK BRI BRI-ID-RNT-0210 352101002820534</v>
          </cell>
          <cell r="AA997" t="str">
            <v>4</v>
          </cell>
          <cell r="AB997" t="str">
            <v>Upah Tetap</v>
          </cell>
          <cell r="AC997">
            <v>6203130</v>
          </cell>
          <cell r="AD997" t="str">
            <v>Gaji Pokok</v>
          </cell>
          <cell r="AE997">
            <v>417350</v>
          </cell>
          <cell r="AF997">
            <v>5</v>
          </cell>
          <cell r="AG997" t="str">
            <v>Rantau</v>
          </cell>
          <cell r="AH997" t="str">
            <v>03 SLTP</v>
          </cell>
          <cell r="AI997">
            <v>6</v>
          </cell>
          <cell r="AJ997">
            <v>5</v>
          </cell>
          <cell r="AK997">
            <v>6</v>
          </cell>
          <cell r="AL997">
            <v>5</v>
          </cell>
          <cell r="AM997">
            <v>5</v>
          </cell>
        </row>
        <row r="998">
          <cell r="B998" t="str">
            <v>424304</v>
          </cell>
          <cell r="C998" t="str">
            <v>MUHAMMAD NURDIN</v>
          </cell>
          <cell r="D998" t="str">
            <v>PWTT</v>
          </cell>
          <cell r="E998" t="str">
            <v>BIRUEN</v>
          </cell>
          <cell r="F998">
            <v>54</v>
          </cell>
          <cell r="G998">
            <v>18888</v>
          </cell>
          <cell r="H998">
            <v>27334</v>
          </cell>
          <cell r="I998">
            <v>27334</v>
          </cell>
          <cell r="J998" t="str">
            <v>PT. Pertamina EP Sumatra</v>
          </cell>
          <cell r="K998" t="str">
            <v>Utama</v>
          </cell>
          <cell r="L998" t="str">
            <v>Rantau</v>
          </cell>
          <cell r="M998" t="str">
            <v>S233001</v>
          </cell>
          <cell r="N998" t="str">
            <v>Material &amp; Services</v>
          </cell>
          <cell r="O998" t="str">
            <v>35038553</v>
          </cell>
          <cell r="P998" t="str">
            <v>Superintendent Logistik</v>
          </cell>
          <cell r="Q998">
            <v>0</v>
          </cell>
          <cell r="R998">
            <v>38718</v>
          </cell>
          <cell r="S998" t="str">
            <v>Islam</v>
          </cell>
          <cell r="T998" t="str">
            <v>Normal,07.15-16.00</v>
          </cell>
          <cell r="U998" t="str">
            <v>05</v>
          </cell>
          <cell r="V998">
            <v>38261</v>
          </cell>
          <cell r="W998" t="str">
            <v>202</v>
          </cell>
          <cell r="X998" t="str">
            <v>2</v>
          </cell>
          <cell r="Y998" t="str">
            <v>Two Dependents</v>
          </cell>
          <cell r="Z998" t="str">
            <v>BANK BRI BRI-ID-RNT-0210 352101003264537</v>
          </cell>
          <cell r="AA998" t="str">
            <v>3</v>
          </cell>
          <cell r="AB998" t="str">
            <v>Upah Tetap</v>
          </cell>
          <cell r="AC998">
            <v>10286998</v>
          </cell>
          <cell r="AD998" t="str">
            <v>Gaji Pokok</v>
          </cell>
          <cell r="AE998">
            <v>694400</v>
          </cell>
          <cell r="AF998">
            <v>5</v>
          </cell>
          <cell r="AG998" t="str">
            <v>Rantau</v>
          </cell>
          <cell r="AH998" t="str">
            <v>06 Kejur. III (AKA)</v>
          </cell>
          <cell r="AI998">
            <v>6</v>
          </cell>
          <cell r="AJ998">
            <v>6</v>
          </cell>
          <cell r="AK998">
            <v>6</v>
          </cell>
          <cell r="AL998">
            <v>7</v>
          </cell>
          <cell r="AM998">
            <v>6</v>
          </cell>
        </row>
        <row r="999">
          <cell r="B999" t="str">
            <v>420181</v>
          </cell>
          <cell r="C999" t="str">
            <v>SABAHUDDIN</v>
          </cell>
          <cell r="D999" t="str">
            <v>PWTT</v>
          </cell>
          <cell r="E999" t="str">
            <v>PKL BRANDAN</v>
          </cell>
          <cell r="F999">
            <v>54</v>
          </cell>
          <cell r="G999">
            <v>19070</v>
          </cell>
          <cell r="H999">
            <v>27303</v>
          </cell>
          <cell r="I999">
            <v>27303</v>
          </cell>
          <cell r="J999" t="str">
            <v>PT. Pertamina EP Sumatra</v>
          </cell>
          <cell r="K999" t="str">
            <v>Madya</v>
          </cell>
          <cell r="L999" t="str">
            <v>Rantau</v>
          </cell>
          <cell r="M999" t="str">
            <v>S233001</v>
          </cell>
          <cell r="N999" t="str">
            <v>Material &amp; Services</v>
          </cell>
          <cell r="O999" t="str">
            <v>35038554</v>
          </cell>
          <cell r="P999" t="str">
            <v>Pengawas Ada &amp; layanan Operasi</v>
          </cell>
          <cell r="Q999">
            <v>0</v>
          </cell>
          <cell r="R999">
            <v>38718</v>
          </cell>
          <cell r="S999" t="str">
            <v>Islam</v>
          </cell>
          <cell r="T999" t="str">
            <v>Normal,07.15-16.00</v>
          </cell>
          <cell r="U999" t="str">
            <v>07</v>
          </cell>
          <cell r="V999">
            <v>38443</v>
          </cell>
          <cell r="W999" t="str">
            <v>203</v>
          </cell>
          <cell r="X999" t="str">
            <v>3</v>
          </cell>
          <cell r="Y999" t="str">
            <v>Three Dependents</v>
          </cell>
          <cell r="Z999" t="str">
            <v>BANK BRI BRI-ID-RNT-0210 352101003032532</v>
          </cell>
          <cell r="AA999" t="str">
            <v>4</v>
          </cell>
          <cell r="AB999" t="str">
            <v>Upah Tetap</v>
          </cell>
          <cell r="AC999">
            <v>6611932</v>
          </cell>
          <cell r="AD999" t="str">
            <v>Gaji Pokok</v>
          </cell>
          <cell r="AE999">
            <v>430070</v>
          </cell>
          <cell r="AF999">
            <v>5</v>
          </cell>
          <cell r="AG999" t="str">
            <v>Rantau</v>
          </cell>
          <cell r="AH999" t="str">
            <v>06 Kejur. III (AKA)</v>
          </cell>
          <cell r="AI999">
            <v>6</v>
          </cell>
          <cell r="AJ999">
            <v>6</v>
          </cell>
          <cell r="AK999">
            <v>5</v>
          </cell>
          <cell r="AL999">
            <v>6</v>
          </cell>
          <cell r="AM999">
            <v>6</v>
          </cell>
        </row>
        <row r="1000">
          <cell r="B1000" t="str">
            <v>658217</v>
          </cell>
          <cell r="C1000" t="str">
            <v>CIK ATE TAMIN</v>
          </cell>
          <cell r="D1000" t="str">
            <v>PWTT</v>
          </cell>
          <cell r="E1000" t="str">
            <v>MENGGALA, LAMPUNG</v>
          </cell>
          <cell r="F1000">
            <v>52</v>
          </cell>
          <cell r="G1000">
            <v>19547</v>
          </cell>
          <cell r="H1000">
            <v>29804</v>
          </cell>
          <cell r="I1000">
            <v>29804</v>
          </cell>
          <cell r="J1000" t="str">
            <v>PT. Pertamina EP Sumatra</v>
          </cell>
          <cell r="K1000" t="str">
            <v>Madya</v>
          </cell>
          <cell r="L1000" t="str">
            <v>Rantau</v>
          </cell>
          <cell r="M1000" t="str">
            <v>S233001</v>
          </cell>
          <cell r="N1000" t="str">
            <v>Material &amp; Services</v>
          </cell>
          <cell r="O1000" t="str">
            <v>35038556</v>
          </cell>
          <cell r="P1000" t="str">
            <v>Pengawas Transportasi</v>
          </cell>
          <cell r="Q1000">
            <v>0</v>
          </cell>
          <cell r="R1000">
            <v>38718</v>
          </cell>
          <cell r="S1000" t="str">
            <v>Islam</v>
          </cell>
          <cell r="T1000" t="str">
            <v>Normal,07.15-16.00</v>
          </cell>
          <cell r="U1000" t="str">
            <v>07</v>
          </cell>
          <cell r="V1000">
            <v>38261</v>
          </cell>
          <cell r="W1000" t="str">
            <v>201</v>
          </cell>
          <cell r="X1000" t="str">
            <v>1</v>
          </cell>
          <cell r="Y1000" t="str">
            <v>One Dependent</v>
          </cell>
          <cell r="Z1000" t="str">
            <v>BANK MANDIRI MDR-ID-PBR-0067 105-0003139528</v>
          </cell>
          <cell r="AA1000" t="str">
            <v>4</v>
          </cell>
          <cell r="AB1000" t="str">
            <v>Upah Tetap</v>
          </cell>
          <cell r="AC1000">
            <v>6513878</v>
          </cell>
          <cell r="AD1000" t="str">
            <v>Gaji Pokok</v>
          </cell>
          <cell r="AE1000">
            <v>400020</v>
          </cell>
          <cell r="AF1000">
            <v>5</v>
          </cell>
          <cell r="AG1000" t="str">
            <v>Rantau</v>
          </cell>
          <cell r="AH1000" t="str">
            <v>05 SLTA</v>
          </cell>
          <cell r="AI1000">
            <v>5</v>
          </cell>
          <cell r="AJ1000">
            <v>5</v>
          </cell>
          <cell r="AK1000">
            <v>6</v>
          </cell>
          <cell r="AL1000">
            <v>6</v>
          </cell>
          <cell r="AM1000">
            <v>6</v>
          </cell>
        </row>
        <row r="1001">
          <cell r="B1001" t="str">
            <v>706452</v>
          </cell>
          <cell r="C1001" t="str">
            <v>ZULFIKAR ARIF</v>
          </cell>
          <cell r="D1001" t="str">
            <v>PWTT</v>
          </cell>
          <cell r="E1001" t="str">
            <v>MEDAN</v>
          </cell>
          <cell r="F1001">
            <v>40</v>
          </cell>
          <cell r="G1001">
            <v>23974</v>
          </cell>
          <cell r="H1001">
            <v>33082</v>
          </cell>
          <cell r="I1001">
            <v>33082</v>
          </cell>
          <cell r="J1001" t="str">
            <v>PT. Pertamina EP Sumatra</v>
          </cell>
          <cell r="K1001" t="str">
            <v>Utama</v>
          </cell>
          <cell r="L1001" t="str">
            <v>Rantau</v>
          </cell>
          <cell r="M1001" t="str">
            <v>S234000</v>
          </cell>
          <cell r="N1001" t="str">
            <v>General Admin &amp; fina</v>
          </cell>
          <cell r="O1001" t="str">
            <v>35038520</v>
          </cell>
          <cell r="P1001" t="str">
            <v>Manajer Area Pangkalan Susu</v>
          </cell>
          <cell r="Q1001">
            <v>0</v>
          </cell>
          <cell r="R1001">
            <v>38718</v>
          </cell>
          <cell r="S1001" t="str">
            <v>Islam</v>
          </cell>
          <cell r="T1001" t="str">
            <v>Normal,07.15-16.00</v>
          </cell>
          <cell r="U1001" t="str">
            <v>03</v>
          </cell>
          <cell r="V1001">
            <v>38626</v>
          </cell>
          <cell r="W1001" t="str">
            <v>201</v>
          </cell>
          <cell r="X1001" t="str">
            <v>1</v>
          </cell>
          <cell r="Y1001" t="str">
            <v>One Dependent</v>
          </cell>
          <cell r="Z1001" t="str">
            <v>BANK MANDIRI MDR-ID-LGS-0001 105.000432040.8</v>
          </cell>
          <cell r="AA1001" t="str">
            <v>2</v>
          </cell>
          <cell r="AB1001" t="str">
            <v>Upah Tetap</v>
          </cell>
          <cell r="AC1001">
            <v>11511789</v>
          </cell>
          <cell r="AD1001" t="str">
            <v>Gaji Pokok</v>
          </cell>
          <cell r="AE1001">
            <v>686850</v>
          </cell>
          <cell r="AF1001">
            <v>3</v>
          </cell>
          <cell r="AG1001" t="str">
            <v>Rantau</v>
          </cell>
          <cell r="AH1001" t="str">
            <v>09 PT - S1</v>
          </cell>
          <cell r="AI1001">
            <v>6</v>
          </cell>
          <cell r="AJ1001">
            <v>6</v>
          </cell>
          <cell r="AK1001">
            <v>5</v>
          </cell>
          <cell r="AL1001">
            <v>6</v>
          </cell>
          <cell r="AM1001">
            <v>6</v>
          </cell>
        </row>
        <row r="1002">
          <cell r="B1002" t="str">
            <v>501221</v>
          </cell>
          <cell r="C1002" t="str">
            <v>SUKARDI</v>
          </cell>
          <cell r="D1002" t="str">
            <v>PWTT</v>
          </cell>
          <cell r="E1002" t="str">
            <v>PRAMBANAN (YOGYA)</v>
          </cell>
          <cell r="F1002">
            <v>50</v>
          </cell>
          <cell r="G1002">
            <v>20313</v>
          </cell>
          <cell r="H1002">
            <v>28128</v>
          </cell>
          <cell r="I1002">
            <v>28128</v>
          </cell>
          <cell r="J1002" t="str">
            <v>PT. Pertamina EP Sumatra</v>
          </cell>
          <cell r="K1002" t="str">
            <v>Madya</v>
          </cell>
          <cell r="L1002" t="str">
            <v>Rantau</v>
          </cell>
          <cell r="M1002" t="str">
            <v>S234000</v>
          </cell>
          <cell r="N1002" t="str">
            <v>General Admin &amp; fina</v>
          </cell>
          <cell r="O1002" t="str">
            <v>35038571</v>
          </cell>
          <cell r="P1002" t="str">
            <v>Pengawas Formalitas SDM</v>
          </cell>
          <cell r="Q1002">
            <v>0</v>
          </cell>
          <cell r="R1002">
            <v>38718</v>
          </cell>
          <cell r="S1002" t="str">
            <v>Islam</v>
          </cell>
          <cell r="T1002" t="str">
            <v>Normal,07.15-16.00</v>
          </cell>
          <cell r="U1002" t="str">
            <v>07</v>
          </cell>
          <cell r="V1002">
            <v>38261</v>
          </cell>
          <cell r="W1002" t="str">
            <v>203</v>
          </cell>
          <cell r="X1002" t="str">
            <v>3</v>
          </cell>
          <cell r="Y1002" t="str">
            <v>Three Dependents</v>
          </cell>
          <cell r="Z1002" t="str">
            <v>BANK BRI BRI-ID-RNT-0210 352101002779539</v>
          </cell>
          <cell r="AA1002" t="str">
            <v>4</v>
          </cell>
          <cell r="AB1002" t="str">
            <v>Upah Tetap</v>
          </cell>
          <cell r="AC1002">
            <v>6576394</v>
          </cell>
          <cell r="AD1002" t="str">
            <v>Gaji Pokok</v>
          </cell>
          <cell r="AE1002">
            <v>423020</v>
          </cell>
          <cell r="AF1002">
            <v>5</v>
          </cell>
          <cell r="AG1002" t="str">
            <v>Rantau</v>
          </cell>
          <cell r="AH1002" t="str">
            <v>06 Kejur. III (AKA)</v>
          </cell>
          <cell r="AI1002">
            <v>6</v>
          </cell>
          <cell r="AJ1002">
            <v>6</v>
          </cell>
          <cell r="AK1002">
            <v>6</v>
          </cell>
          <cell r="AL1002">
            <v>6</v>
          </cell>
          <cell r="AM1002">
            <v>6</v>
          </cell>
        </row>
        <row r="1003">
          <cell r="B1003" t="str">
            <v>681018</v>
          </cell>
          <cell r="C1003" t="str">
            <v>SIRAD SIDIK M</v>
          </cell>
          <cell r="D1003" t="str">
            <v>PWTT</v>
          </cell>
          <cell r="E1003" t="str">
            <v>CIREBON</v>
          </cell>
          <cell r="F1003">
            <v>51</v>
          </cell>
          <cell r="G1003">
            <v>19908</v>
          </cell>
          <cell r="H1003">
            <v>31274</v>
          </cell>
          <cell r="I1003">
            <v>31274</v>
          </cell>
          <cell r="J1003" t="str">
            <v>PT. Pertamina EP Sumatra</v>
          </cell>
          <cell r="K1003" t="str">
            <v>Madya</v>
          </cell>
          <cell r="L1003" t="str">
            <v>Rantau</v>
          </cell>
          <cell r="M1003" t="str">
            <v>S234000</v>
          </cell>
          <cell r="N1003" t="str">
            <v>General Admin &amp; fina</v>
          </cell>
          <cell r="O1003" t="str">
            <v>35038612</v>
          </cell>
          <cell r="P1003" t="str">
            <v>Kepala Keuangan</v>
          </cell>
          <cell r="Q1003">
            <v>0</v>
          </cell>
          <cell r="R1003">
            <v>38718</v>
          </cell>
          <cell r="S1003" t="str">
            <v>Islam</v>
          </cell>
          <cell r="T1003" t="str">
            <v>Normal,07.15-16.00</v>
          </cell>
          <cell r="U1003" t="str">
            <v>07</v>
          </cell>
          <cell r="V1003">
            <v>38626</v>
          </cell>
          <cell r="W1003" t="str">
            <v>202</v>
          </cell>
          <cell r="X1003" t="str">
            <v>2</v>
          </cell>
          <cell r="Y1003" t="str">
            <v>Two Dependents</v>
          </cell>
          <cell r="Z1003" t="str">
            <v>BANK MANDIRI (SYARIAH) MDR-ID-CRB-0547 0237002964</v>
          </cell>
          <cell r="AA1003" t="str">
            <v>4</v>
          </cell>
          <cell r="AB1003" t="str">
            <v>Upah Tetap</v>
          </cell>
          <cell r="AC1003">
            <v>6498252</v>
          </cell>
          <cell r="AD1003" t="str">
            <v>Gaji Pokok</v>
          </cell>
          <cell r="AE1003">
            <v>413820</v>
          </cell>
          <cell r="AF1003">
            <v>5</v>
          </cell>
          <cell r="AG1003" t="str">
            <v>Rantau</v>
          </cell>
          <cell r="AH1003" t="str">
            <v>09 PT - S1</v>
          </cell>
          <cell r="AI1003">
            <v>0</v>
          </cell>
          <cell r="AJ1003">
            <v>0</v>
          </cell>
          <cell r="AK1003">
            <v>6</v>
          </cell>
          <cell r="AL1003">
            <v>6</v>
          </cell>
          <cell r="AM1003">
            <v>6</v>
          </cell>
        </row>
        <row r="1004">
          <cell r="B1004" t="str">
            <v>744627</v>
          </cell>
          <cell r="C1004" t="str">
            <v>FEBRIANSYAH DHARMAWAN</v>
          </cell>
          <cell r="D1004" t="str">
            <v>PWTT</v>
          </cell>
          <cell r="E1004" t="str">
            <v>PALEMBANG</v>
          </cell>
          <cell r="F1004">
            <v>29</v>
          </cell>
          <cell r="G1004">
            <v>28173</v>
          </cell>
          <cell r="H1004">
            <v>37987</v>
          </cell>
          <cell r="I1004">
            <v>37956</v>
          </cell>
          <cell r="J1004" t="str">
            <v>PT. Pertamina EP Sumatra</v>
          </cell>
          <cell r="K1004" t="str">
            <v>Madya</v>
          </cell>
          <cell r="L1004" t="str">
            <v>Rantau</v>
          </cell>
          <cell r="M1004" t="str">
            <v>S234000</v>
          </cell>
          <cell r="N1004" t="str">
            <v>General Admin &amp; fina</v>
          </cell>
          <cell r="O1004" t="str">
            <v>35038613</v>
          </cell>
          <cell r="P1004" t="str">
            <v>Pengawas Utama Adm. Keuangan</v>
          </cell>
          <cell r="Q1004">
            <v>0</v>
          </cell>
          <cell r="R1004">
            <v>38718</v>
          </cell>
          <cell r="S1004" t="str">
            <v>Islam</v>
          </cell>
          <cell r="T1004" t="str">
            <v>Normal,07.15-16.00</v>
          </cell>
          <cell r="U1004" t="str">
            <v>07</v>
          </cell>
          <cell r="V1004">
            <v>38808</v>
          </cell>
          <cell r="W1004" t="str">
            <v>201</v>
          </cell>
          <cell r="X1004" t="str">
            <v>1</v>
          </cell>
          <cell r="Y1004" t="str">
            <v>One Dependent</v>
          </cell>
          <cell r="Z1004" t="str">
            <v>BANK MANDIRI MDR-ID-PLB-0140 113.0001019789</v>
          </cell>
          <cell r="AA1004">
            <v>0</v>
          </cell>
          <cell r="AB1004" t="str">
            <v>Upah Tetap</v>
          </cell>
          <cell r="AC1004">
            <v>3392296</v>
          </cell>
          <cell r="AD1004" t="str">
            <v>Gaji Pokok</v>
          </cell>
          <cell r="AE1004">
            <v>303420</v>
          </cell>
          <cell r="AF1004">
            <v>5</v>
          </cell>
          <cell r="AG1004" t="str">
            <v>Rantau</v>
          </cell>
          <cell r="AH1004" t="str">
            <v>09 PT - S1</v>
          </cell>
          <cell r="AI1004">
            <v>0</v>
          </cell>
          <cell r="AJ1004">
            <v>0</v>
          </cell>
          <cell r="AK1004">
            <v>6</v>
          </cell>
          <cell r="AL1004">
            <v>6</v>
          </cell>
          <cell r="AM1004">
            <v>6</v>
          </cell>
        </row>
        <row r="1005">
          <cell r="B1005" t="str">
            <v>656476</v>
          </cell>
          <cell r="C1005" t="str">
            <v>JUFRI</v>
          </cell>
          <cell r="D1005" t="str">
            <v>PWTT</v>
          </cell>
          <cell r="E1005" t="str">
            <v>LHOK SEUMAWE</v>
          </cell>
          <cell r="F1005">
            <v>44</v>
          </cell>
          <cell r="G1005">
            <v>22497</v>
          </cell>
          <cell r="H1005">
            <v>30834</v>
          </cell>
          <cell r="I1005">
            <v>30834</v>
          </cell>
          <cell r="J1005" t="str">
            <v>PT. Pertamina EP Sumatra</v>
          </cell>
          <cell r="K1005" t="str">
            <v>Madya</v>
          </cell>
          <cell r="L1005" t="str">
            <v>Rantau</v>
          </cell>
          <cell r="M1005" t="str">
            <v>S234000</v>
          </cell>
          <cell r="N1005" t="str">
            <v>General Admin &amp; fina</v>
          </cell>
          <cell r="O1005" t="str">
            <v>35038572</v>
          </cell>
          <cell r="P1005" t="str">
            <v>Pengawas Kesehatan</v>
          </cell>
          <cell r="Q1005">
            <v>0</v>
          </cell>
          <cell r="R1005">
            <v>38718</v>
          </cell>
          <cell r="S1005" t="str">
            <v>Islam</v>
          </cell>
          <cell r="T1005" t="str">
            <v>Normal,07.15-16.00</v>
          </cell>
          <cell r="U1005" t="str">
            <v>08</v>
          </cell>
          <cell r="V1005">
            <v>38078</v>
          </cell>
          <cell r="W1005" t="str">
            <v>203</v>
          </cell>
          <cell r="X1005" t="str">
            <v>3</v>
          </cell>
          <cell r="Y1005" t="str">
            <v>Three Dependents</v>
          </cell>
          <cell r="Z1005" t="str">
            <v>BANK MANDIRI MDR-ID-PBR-0067 105-0097067262</v>
          </cell>
          <cell r="AA1005" t="str">
            <v>4</v>
          </cell>
          <cell r="AB1005" t="str">
            <v>Upah Tetap</v>
          </cell>
          <cell r="AC1005">
            <v>5819801</v>
          </cell>
          <cell r="AD1005" t="str">
            <v>Gaji Pokok</v>
          </cell>
          <cell r="AE1005">
            <v>341580</v>
          </cell>
          <cell r="AF1005">
            <v>5</v>
          </cell>
          <cell r="AG1005" t="str">
            <v>Rantau</v>
          </cell>
          <cell r="AH1005" t="str">
            <v>09 PT - S1</v>
          </cell>
          <cell r="AI1005">
            <v>6</v>
          </cell>
          <cell r="AJ1005">
            <v>6</v>
          </cell>
          <cell r="AK1005">
            <v>6</v>
          </cell>
          <cell r="AL1005">
            <v>6</v>
          </cell>
          <cell r="AM1005">
            <v>5</v>
          </cell>
        </row>
        <row r="1006">
          <cell r="B1006" t="str">
            <v>676848</v>
          </cell>
          <cell r="C1006" t="str">
            <v>TENGKU MUHAMMAD AJI</v>
          </cell>
          <cell r="D1006" t="str">
            <v>PWTT</v>
          </cell>
          <cell r="E1006" t="str">
            <v>RANTAU</v>
          </cell>
          <cell r="F1006">
            <v>42</v>
          </cell>
          <cell r="G1006">
            <v>23346</v>
          </cell>
          <cell r="H1006">
            <v>31162</v>
          </cell>
          <cell r="I1006">
            <v>31162</v>
          </cell>
          <cell r="J1006" t="str">
            <v>PT. Pertamina EP Sumatra</v>
          </cell>
          <cell r="K1006" t="str">
            <v>Madya</v>
          </cell>
          <cell r="L1006" t="str">
            <v>Rantau</v>
          </cell>
          <cell r="M1006" t="str">
            <v>S234000</v>
          </cell>
          <cell r="N1006" t="str">
            <v>General Admin &amp; fina</v>
          </cell>
          <cell r="O1006" t="str">
            <v>35038615</v>
          </cell>
          <cell r="P1006" t="str">
            <v>Pengawas Utama Akuntansi Migas</v>
          </cell>
          <cell r="Q1006">
            <v>0</v>
          </cell>
          <cell r="R1006">
            <v>38718</v>
          </cell>
          <cell r="S1006" t="str">
            <v>Islam</v>
          </cell>
          <cell r="T1006" t="str">
            <v>Normal,07.15-16.00</v>
          </cell>
          <cell r="U1006" t="str">
            <v>09</v>
          </cell>
          <cell r="V1006">
            <v>38261</v>
          </cell>
          <cell r="W1006" t="str">
            <v>203</v>
          </cell>
          <cell r="X1006" t="str">
            <v>3</v>
          </cell>
          <cell r="Y1006" t="str">
            <v>Three Dependents</v>
          </cell>
          <cell r="Z1006" t="str">
            <v>BANK BRI BRI-ID-RNT-0210 352101002924532</v>
          </cell>
          <cell r="AA1006" t="str">
            <v>4</v>
          </cell>
          <cell r="AB1006" t="str">
            <v>Upah Tetap</v>
          </cell>
          <cell r="AC1006">
            <v>5345489</v>
          </cell>
          <cell r="AD1006" t="str">
            <v>Gaji Pokok</v>
          </cell>
          <cell r="AE1006">
            <v>298780</v>
          </cell>
          <cell r="AF1006">
            <v>5</v>
          </cell>
          <cell r="AG1006" t="str">
            <v>Rantau</v>
          </cell>
          <cell r="AH1006" t="str">
            <v>09 PT - S1</v>
          </cell>
          <cell r="AI1006">
            <v>6</v>
          </cell>
          <cell r="AJ1006">
            <v>5</v>
          </cell>
          <cell r="AK1006">
            <v>6</v>
          </cell>
          <cell r="AL1006">
            <v>6</v>
          </cell>
          <cell r="AM1006">
            <v>5</v>
          </cell>
        </row>
        <row r="1007">
          <cell r="B1007" t="str">
            <v>676531</v>
          </cell>
          <cell r="C1007" t="str">
            <v>MAIDA RUSTI</v>
          </cell>
          <cell r="D1007" t="str">
            <v>PWTT</v>
          </cell>
          <cell r="E1007" t="str">
            <v>PADANG</v>
          </cell>
          <cell r="F1007">
            <v>47</v>
          </cell>
          <cell r="G1007">
            <v>21333</v>
          </cell>
          <cell r="H1007">
            <v>31159</v>
          </cell>
          <cell r="I1007">
            <v>31159</v>
          </cell>
          <cell r="J1007" t="str">
            <v>PT. Pertamina EP Sumatra</v>
          </cell>
          <cell r="K1007" t="str">
            <v>Biasa</v>
          </cell>
          <cell r="L1007" t="str">
            <v>Rantau</v>
          </cell>
          <cell r="M1007" t="str">
            <v>S234000</v>
          </cell>
          <cell r="N1007" t="str">
            <v>General Admin &amp; fina</v>
          </cell>
          <cell r="O1007" t="str">
            <v>35038616</v>
          </cell>
          <cell r="P1007" t="str">
            <v>Staff Akuntansi Migas</v>
          </cell>
          <cell r="Q1007">
            <v>0</v>
          </cell>
          <cell r="R1007">
            <v>38718</v>
          </cell>
          <cell r="S1007" t="str">
            <v>Islam</v>
          </cell>
          <cell r="T1007" t="str">
            <v>Normal,07.15-16.00</v>
          </cell>
          <cell r="U1007" t="str">
            <v>10</v>
          </cell>
          <cell r="V1007">
            <v>38078</v>
          </cell>
          <cell r="W1007" t="str">
            <v>203</v>
          </cell>
          <cell r="X1007" t="str">
            <v>3</v>
          </cell>
          <cell r="Y1007" t="str">
            <v>Three Dependents</v>
          </cell>
          <cell r="Z1007" t="str">
            <v>BANK MANDIRI MDR-ID-PBR-0067 105-00-0204422-4</v>
          </cell>
          <cell r="AA1007" t="str">
            <v>4</v>
          </cell>
          <cell r="AB1007" t="str">
            <v>Upah Tetap</v>
          </cell>
          <cell r="AC1007">
            <v>4197842</v>
          </cell>
          <cell r="AD1007" t="str">
            <v>Gaji Pokok</v>
          </cell>
          <cell r="AE1007">
            <v>252530</v>
          </cell>
          <cell r="AF1007">
            <v>5</v>
          </cell>
          <cell r="AG1007" t="str">
            <v>Rantau</v>
          </cell>
          <cell r="AH1007" t="str">
            <v>05 SLTA</v>
          </cell>
          <cell r="AI1007">
            <v>6</v>
          </cell>
          <cell r="AJ1007">
            <v>5</v>
          </cell>
          <cell r="AK1007">
            <v>5</v>
          </cell>
          <cell r="AL1007">
            <v>5</v>
          </cell>
          <cell r="AM1007">
            <v>5</v>
          </cell>
        </row>
        <row r="1008">
          <cell r="B1008" t="str">
            <v>735945</v>
          </cell>
          <cell r="C1008" t="str">
            <v>IMAM SUBANDI</v>
          </cell>
          <cell r="D1008" t="str">
            <v>PWTT</v>
          </cell>
          <cell r="E1008" t="str">
            <v>SURABAYA</v>
          </cell>
          <cell r="F1008">
            <v>41</v>
          </cell>
          <cell r="G1008">
            <v>23543</v>
          </cell>
          <cell r="H1008">
            <v>34194</v>
          </cell>
          <cell r="I1008">
            <v>34194</v>
          </cell>
          <cell r="J1008" t="str">
            <v>PT. Pertamina EP Sumatra</v>
          </cell>
          <cell r="K1008" t="str">
            <v>Utama</v>
          </cell>
          <cell r="L1008" t="str">
            <v>Rantau</v>
          </cell>
          <cell r="M1008" t="str">
            <v>S303200</v>
          </cell>
          <cell r="N1008" t="str">
            <v>Kontroller</v>
          </cell>
          <cell r="O1008" t="str">
            <v>35036235</v>
          </cell>
          <cell r="P1008" t="str">
            <v>Asisten Manajer Kontroller</v>
          </cell>
          <cell r="Q1008">
            <v>0</v>
          </cell>
          <cell r="R1008">
            <v>38718</v>
          </cell>
          <cell r="S1008" t="str">
            <v>Islam</v>
          </cell>
          <cell r="T1008" t="str">
            <v>Normal,07.15-16.00</v>
          </cell>
          <cell r="U1008" t="str">
            <v>04</v>
          </cell>
          <cell r="V1008">
            <v>38808</v>
          </cell>
          <cell r="W1008" t="str">
            <v>202</v>
          </cell>
          <cell r="X1008" t="str">
            <v>2</v>
          </cell>
          <cell r="Y1008" t="str">
            <v>Two Dependents</v>
          </cell>
          <cell r="Z1008" t="str">
            <v>BANK BRI BRI-ID-RNT-0210 352101003286539</v>
          </cell>
          <cell r="AA1008" t="str">
            <v>2</v>
          </cell>
          <cell r="AB1008" t="str">
            <v>Upah Tetap</v>
          </cell>
          <cell r="AC1008">
            <v>9378081</v>
          </cell>
          <cell r="AD1008" t="str">
            <v>Gaji Pokok</v>
          </cell>
          <cell r="AE1008">
            <v>599700</v>
          </cell>
          <cell r="AF1008">
            <v>5</v>
          </cell>
          <cell r="AG1008" t="str">
            <v>Rantau</v>
          </cell>
          <cell r="AH1008" t="str">
            <v>09 PT - S1</v>
          </cell>
          <cell r="AI1008">
            <v>5</v>
          </cell>
          <cell r="AJ1008">
            <v>6</v>
          </cell>
          <cell r="AK1008">
            <v>6</v>
          </cell>
          <cell r="AL1008">
            <v>6</v>
          </cell>
          <cell r="AM1008">
            <v>6</v>
          </cell>
        </row>
        <row r="1009">
          <cell r="B1009" t="str">
            <v>650943</v>
          </cell>
          <cell r="C1009" t="str">
            <v>MARINA LUMBANTOBING NN</v>
          </cell>
          <cell r="D1009" t="str">
            <v>PWTT</v>
          </cell>
          <cell r="E1009" t="str">
            <v>PADANG SIDEMPUAN</v>
          </cell>
          <cell r="F1009">
            <v>43</v>
          </cell>
          <cell r="G1009">
            <v>23123</v>
          </cell>
          <cell r="H1009">
            <v>30727</v>
          </cell>
          <cell r="I1009">
            <v>30727</v>
          </cell>
          <cell r="J1009" t="str">
            <v>PT. Pertamina EP Sumatra</v>
          </cell>
          <cell r="K1009" t="str">
            <v>Madya</v>
          </cell>
          <cell r="L1009" t="str">
            <v>Rantau</v>
          </cell>
          <cell r="M1009" t="str">
            <v>S424000</v>
          </cell>
          <cell r="N1009" t="str">
            <v>Financial &amp; Administ</v>
          </cell>
          <cell r="O1009" t="str">
            <v>30017742</v>
          </cell>
          <cell r="P1009" t="str">
            <v>Non Establish</v>
          </cell>
          <cell r="Q1009">
            <v>0</v>
          </cell>
          <cell r="R1009">
            <v>38718</v>
          </cell>
          <cell r="S1009" t="str">
            <v>Protestan</v>
          </cell>
          <cell r="T1009" t="str">
            <v>Normal,07.15-16.00</v>
          </cell>
          <cell r="U1009" t="str">
            <v>08</v>
          </cell>
          <cell r="V1009">
            <v>38078</v>
          </cell>
          <cell r="W1009" t="str">
            <v>200</v>
          </cell>
          <cell r="X1009" t="str">
            <v>0</v>
          </cell>
          <cell r="Y1009" t="str">
            <v>No Dependent</v>
          </cell>
          <cell r="Z1009" t="str">
            <v>BANK MANDIRI MDR-ID-LGS-0001 105-000315008-7</v>
          </cell>
          <cell r="AA1009" t="str">
            <v>3</v>
          </cell>
          <cell r="AB1009" t="str">
            <v>Upah Tetap</v>
          </cell>
          <cell r="AC1009">
            <v>5765570</v>
          </cell>
          <cell r="AD1009" t="str">
            <v>Gaji Pokok</v>
          </cell>
          <cell r="AE1009">
            <v>345640</v>
          </cell>
          <cell r="AF1009">
            <v>5</v>
          </cell>
          <cell r="AG1009" t="str">
            <v>Rantau</v>
          </cell>
          <cell r="AH1009" t="str">
            <v>07 Akademi / Sarmud</v>
          </cell>
          <cell r="AI1009">
            <v>5</v>
          </cell>
          <cell r="AJ1009">
            <v>5</v>
          </cell>
          <cell r="AK1009">
            <v>6</v>
          </cell>
          <cell r="AL1009">
            <v>6</v>
          </cell>
          <cell r="AM1009">
            <v>7</v>
          </cell>
        </row>
        <row r="1010">
          <cell r="B1010" t="str">
            <v>28910383</v>
          </cell>
          <cell r="C1010" t="str">
            <v>ISMUNANDAR ILYAS</v>
          </cell>
          <cell r="D1010" t="str">
            <v>PWT</v>
          </cell>
          <cell r="E1010" t="str">
            <v>Kisaran</v>
          </cell>
          <cell r="F1010">
            <v>42</v>
          </cell>
          <cell r="G1010">
            <v>23384</v>
          </cell>
          <cell r="H1010" t="str">
            <v>0/0/0</v>
          </cell>
          <cell r="I1010">
            <v>38626</v>
          </cell>
          <cell r="J1010" t="str">
            <v>PT. Pertamina EP Sumatra</v>
          </cell>
          <cell r="K1010" t="str">
            <v>Madya</v>
          </cell>
          <cell r="L1010" t="str">
            <v>Rantau</v>
          </cell>
          <cell r="M1010" t="str">
            <v>S224000</v>
          </cell>
          <cell r="N1010" t="str">
            <v>General Admin &amp; fina</v>
          </cell>
          <cell r="O1010" t="str">
            <v>30017838</v>
          </cell>
          <cell r="P1010" t="str">
            <v>Non Establish</v>
          </cell>
          <cell r="Q1010">
            <v>0</v>
          </cell>
          <cell r="R1010">
            <v>38718</v>
          </cell>
          <cell r="S1010" t="str">
            <v>Islam</v>
          </cell>
          <cell r="T1010" t="str">
            <v>Normal,07.00-15.30</v>
          </cell>
          <cell r="U1010" t="str">
            <v>08</v>
          </cell>
          <cell r="V1010">
            <v>38626</v>
          </cell>
          <cell r="W1010" t="str">
            <v>200</v>
          </cell>
          <cell r="X1010" t="str">
            <v>0</v>
          </cell>
          <cell r="Y1010" t="str">
            <v>No Dependent</v>
          </cell>
          <cell r="Z1010" t="str">
            <v>BANK MANDIRI MDR-ID-KSP-0001 1050004663948</v>
          </cell>
          <cell r="AA1010">
            <v>0</v>
          </cell>
          <cell r="AB1010" t="str">
            <v>Upah Tetap</v>
          </cell>
          <cell r="AC1010">
            <v>2758460</v>
          </cell>
          <cell r="AD1010" t="str">
            <v>Gaji Pokok</v>
          </cell>
          <cell r="AE1010">
            <v>261600</v>
          </cell>
          <cell r="AF1010">
            <v>5</v>
          </cell>
          <cell r="AG1010" t="str">
            <v>Rantau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</row>
        <row r="1011">
          <cell r="B1011" t="str">
            <v>28910384</v>
          </cell>
          <cell r="C1011" t="str">
            <v>GUSRINALDI</v>
          </cell>
          <cell r="D1011" t="str">
            <v>PWT</v>
          </cell>
          <cell r="E1011" t="str">
            <v>Sabang</v>
          </cell>
          <cell r="F1011">
            <v>30</v>
          </cell>
          <cell r="G1011">
            <v>27613</v>
          </cell>
          <cell r="H1011" t="str">
            <v>0/0/0</v>
          </cell>
          <cell r="I1011">
            <v>38626</v>
          </cell>
          <cell r="J1011" t="str">
            <v>PT. Pertamina EP Sumatra</v>
          </cell>
          <cell r="K1011" t="str">
            <v>Madya</v>
          </cell>
          <cell r="L1011" t="str">
            <v>Rantau</v>
          </cell>
          <cell r="M1011" t="str">
            <v>S224000</v>
          </cell>
          <cell r="N1011" t="str">
            <v>General Admin &amp; fina</v>
          </cell>
          <cell r="O1011" t="str">
            <v>30017837</v>
          </cell>
          <cell r="P1011" t="str">
            <v>Non Establish</v>
          </cell>
          <cell r="Q1011">
            <v>0</v>
          </cell>
          <cell r="R1011">
            <v>38718</v>
          </cell>
          <cell r="S1011" t="str">
            <v>Islam</v>
          </cell>
          <cell r="T1011" t="str">
            <v>Normal,07.00-15.30</v>
          </cell>
          <cell r="U1011" t="str">
            <v>08</v>
          </cell>
          <cell r="V1011">
            <v>38626</v>
          </cell>
          <cell r="W1011" t="str">
            <v>201</v>
          </cell>
          <cell r="X1011" t="str">
            <v>1</v>
          </cell>
          <cell r="Y1011" t="str">
            <v>One Dependent</v>
          </cell>
          <cell r="Z1011" t="str">
            <v>BANK MANDIRI MDR-ID-KSP-0001 1050004946632</v>
          </cell>
          <cell r="AA1011">
            <v>0</v>
          </cell>
          <cell r="AB1011" t="str">
            <v>Upah Tetap</v>
          </cell>
          <cell r="AC1011">
            <v>2440460</v>
          </cell>
          <cell r="AD1011" t="str">
            <v>Gaji Pokok</v>
          </cell>
          <cell r="AE1011">
            <v>260380</v>
          </cell>
          <cell r="AF1011">
            <v>5</v>
          </cell>
          <cell r="AG1011" t="str">
            <v>Rantau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</row>
        <row r="1012">
          <cell r="B1012" t="str">
            <v>519634</v>
          </cell>
          <cell r="C1012" t="str">
            <v>SURYONO</v>
          </cell>
          <cell r="D1012" t="str">
            <v>PWTT</v>
          </cell>
          <cell r="E1012" t="str">
            <v>KLATEN, JATENG</v>
          </cell>
          <cell r="F1012">
            <v>54</v>
          </cell>
          <cell r="G1012">
            <v>19006</v>
          </cell>
          <cell r="H1012">
            <v>28703</v>
          </cell>
          <cell r="I1012">
            <v>28703</v>
          </cell>
          <cell r="J1012" t="str">
            <v>PT. Pertamina EP Sumatra</v>
          </cell>
          <cell r="K1012" t="str">
            <v>Utama</v>
          </cell>
          <cell r="L1012" t="str">
            <v>UBPEP JMB-Jkt</v>
          </cell>
          <cell r="M1012" t="str">
            <v>S244000</v>
          </cell>
          <cell r="N1012" t="str">
            <v>Financial &amp; Administ</v>
          </cell>
          <cell r="O1012" t="str">
            <v>30018461</v>
          </cell>
          <cell r="P1012" t="str">
            <v>Manajer Keuangan</v>
          </cell>
          <cell r="Q1012">
            <v>1</v>
          </cell>
          <cell r="R1012">
            <v>38718</v>
          </cell>
          <cell r="S1012" t="str">
            <v>Islam</v>
          </cell>
          <cell r="T1012" t="str">
            <v>Normal,07.00-16.00</v>
          </cell>
          <cell r="U1012" t="str">
            <v>02</v>
          </cell>
          <cell r="V1012">
            <v>38443</v>
          </cell>
          <cell r="W1012" t="str">
            <v>203</v>
          </cell>
          <cell r="X1012" t="str">
            <v>3</v>
          </cell>
          <cell r="Y1012" t="str">
            <v>Three Dependents</v>
          </cell>
          <cell r="Z1012" t="str">
            <v>BANK BNI BNI-ID-JKT-0183 2379629 - 8</v>
          </cell>
          <cell r="AA1012" t="str">
            <v>3</v>
          </cell>
          <cell r="AB1012" t="str">
            <v>Upah Tetap</v>
          </cell>
          <cell r="AC1012">
            <v>15580591</v>
          </cell>
          <cell r="AD1012" t="str">
            <v>Gaji Pokok</v>
          </cell>
          <cell r="AE1012">
            <v>972220</v>
          </cell>
          <cell r="AF1012">
            <v>4</v>
          </cell>
          <cell r="AG1012" t="str">
            <v>Jakarta</v>
          </cell>
          <cell r="AH1012" t="str">
            <v>09 PT - S1</v>
          </cell>
          <cell r="AI1012">
            <v>0</v>
          </cell>
          <cell r="AJ1012">
            <v>0</v>
          </cell>
          <cell r="AK1012">
            <v>6</v>
          </cell>
          <cell r="AL1012">
            <v>6</v>
          </cell>
          <cell r="AM1012">
            <v>6</v>
          </cell>
        </row>
        <row r="1013">
          <cell r="B1013" t="str">
            <v>703488</v>
          </cell>
          <cell r="C1013" t="str">
            <v>A. IPHINI YUNI</v>
          </cell>
          <cell r="D1013" t="str">
            <v>PWTT</v>
          </cell>
          <cell r="E1013" t="str">
            <v>SOLOK, SUMBAR</v>
          </cell>
          <cell r="F1013">
            <v>48</v>
          </cell>
          <cell r="G1013">
            <v>20994</v>
          </cell>
          <cell r="H1013">
            <v>32760</v>
          </cell>
          <cell r="I1013">
            <v>32760</v>
          </cell>
          <cell r="J1013" t="str">
            <v>PT. Pertamina EP Sumatra</v>
          </cell>
          <cell r="K1013" t="str">
            <v>Utama</v>
          </cell>
          <cell r="L1013" t="str">
            <v>UBPEP JMB-Jkt</v>
          </cell>
          <cell r="M1013" t="str">
            <v>S244000</v>
          </cell>
          <cell r="N1013" t="str">
            <v>Financial &amp; Administ</v>
          </cell>
          <cell r="O1013" t="str">
            <v>30018460</v>
          </cell>
          <cell r="P1013" t="str">
            <v>Manajer SDM &amp; UMUM</v>
          </cell>
          <cell r="Q1013">
            <v>1</v>
          </cell>
          <cell r="R1013">
            <v>38718</v>
          </cell>
          <cell r="S1013" t="str">
            <v>Islam</v>
          </cell>
          <cell r="T1013" t="str">
            <v>Normal,07.00-16.00</v>
          </cell>
          <cell r="U1013" t="str">
            <v>03</v>
          </cell>
          <cell r="V1013">
            <v>37712</v>
          </cell>
          <cell r="W1013" t="str">
            <v>202</v>
          </cell>
          <cell r="X1013" t="str">
            <v>2</v>
          </cell>
          <cell r="Y1013" t="str">
            <v>Two Dependents</v>
          </cell>
          <cell r="Z1013" t="str">
            <v>BANK BNI BNI-ID-JKT-0168 0010715654</v>
          </cell>
          <cell r="AA1013" t="str">
            <v>2</v>
          </cell>
          <cell r="AB1013" t="str">
            <v>Upah Tetap</v>
          </cell>
          <cell r="AC1013">
            <v>12711744</v>
          </cell>
          <cell r="AD1013" t="str">
            <v>Gaji Pokok</v>
          </cell>
          <cell r="AE1013">
            <v>722650</v>
          </cell>
          <cell r="AF1013">
            <v>4</v>
          </cell>
          <cell r="AG1013" t="str">
            <v>Jakarta</v>
          </cell>
          <cell r="AH1013" t="str">
            <v>09 PT - S1</v>
          </cell>
          <cell r="AI1013">
            <v>0</v>
          </cell>
          <cell r="AJ1013">
            <v>0</v>
          </cell>
          <cell r="AK1013">
            <v>6</v>
          </cell>
          <cell r="AL1013">
            <v>6</v>
          </cell>
          <cell r="AM1013">
            <v>5</v>
          </cell>
        </row>
        <row r="1014">
          <cell r="B1014" t="str">
            <v>625063</v>
          </cell>
          <cell r="C1014" t="str">
            <v>SURATMAN</v>
          </cell>
          <cell r="D1014" t="str">
            <v>PWTT</v>
          </cell>
          <cell r="E1014" t="str">
            <v>Balikpapan</v>
          </cell>
          <cell r="F1014">
            <v>49</v>
          </cell>
          <cell r="G1014">
            <v>20727</v>
          </cell>
          <cell r="H1014">
            <v>30214</v>
          </cell>
          <cell r="I1014">
            <v>30214</v>
          </cell>
          <cell r="J1014" t="str">
            <v>PT. Pertamina EP Sumatra</v>
          </cell>
          <cell r="K1014" t="str">
            <v>Madya</v>
          </cell>
          <cell r="L1014" t="str">
            <v>UBPEP JMB-Jkt</v>
          </cell>
          <cell r="M1014" t="str">
            <v>S244000</v>
          </cell>
          <cell r="N1014" t="str">
            <v>Financial &amp; Administ</v>
          </cell>
          <cell r="O1014" t="str">
            <v>30018480</v>
          </cell>
          <cell r="P1014" t="str">
            <v>Ahli Hukum</v>
          </cell>
          <cell r="Q1014">
            <v>5</v>
          </cell>
          <cell r="R1014">
            <v>38718</v>
          </cell>
          <cell r="S1014" t="str">
            <v>Islam</v>
          </cell>
          <cell r="T1014" t="str">
            <v>Normal,07.00-16.00</v>
          </cell>
          <cell r="U1014" t="str">
            <v>06</v>
          </cell>
          <cell r="V1014">
            <v>38626</v>
          </cell>
          <cell r="W1014" t="str">
            <v>203</v>
          </cell>
          <cell r="X1014" t="str">
            <v>3</v>
          </cell>
          <cell r="Y1014" t="str">
            <v>Three Dependents</v>
          </cell>
          <cell r="Z1014" t="str">
            <v>BANK BNI BNI-ID-JKT-0183 73041408</v>
          </cell>
          <cell r="AA1014" t="str">
            <v>3</v>
          </cell>
          <cell r="AB1014" t="str">
            <v>Upah Tetap</v>
          </cell>
          <cell r="AC1014">
            <v>6627622</v>
          </cell>
          <cell r="AD1014" t="str">
            <v>Gaji Pokok</v>
          </cell>
          <cell r="AE1014">
            <v>446900</v>
          </cell>
          <cell r="AF1014">
            <v>4</v>
          </cell>
          <cell r="AG1014" t="str">
            <v>Jakarta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6</v>
          </cell>
        </row>
        <row r="1015">
          <cell r="B1015" t="str">
            <v>745358</v>
          </cell>
          <cell r="C1015" t="str">
            <v>Nana Kamil</v>
          </cell>
          <cell r="D1015" t="str">
            <v>PWTT</v>
          </cell>
          <cell r="E1015" t="str">
            <v>Sumedang</v>
          </cell>
          <cell r="F1015">
            <v>41</v>
          </cell>
          <cell r="G1015">
            <v>23816</v>
          </cell>
          <cell r="H1015">
            <v>38743</v>
          </cell>
          <cell r="I1015">
            <v>38743</v>
          </cell>
          <cell r="J1015" t="str">
            <v>PT. Pertamina EP Sumatra</v>
          </cell>
          <cell r="K1015" t="str">
            <v>Madya</v>
          </cell>
          <cell r="L1015" t="str">
            <v>UBPEP JMB-Jkt</v>
          </cell>
          <cell r="M1015" t="str">
            <v>S244000</v>
          </cell>
          <cell r="N1015" t="str">
            <v>Financial &amp; Administ</v>
          </cell>
          <cell r="O1015" t="str">
            <v>30018490</v>
          </cell>
          <cell r="P1015" t="str">
            <v>Asisten Pengelolaan Dana &amp; Kasir</v>
          </cell>
          <cell r="Q1015">
            <v>7</v>
          </cell>
          <cell r="R1015">
            <v>38743</v>
          </cell>
          <cell r="S1015" t="str">
            <v>Islam</v>
          </cell>
          <cell r="T1015" t="str">
            <v>Normal,07.00-16.00</v>
          </cell>
          <cell r="U1015" t="str">
            <v>09</v>
          </cell>
          <cell r="V1015">
            <v>38743</v>
          </cell>
          <cell r="W1015">
            <v>100</v>
          </cell>
          <cell r="X1015" t="str">
            <v>F</v>
          </cell>
          <cell r="Y1015" t="str">
            <v>Use Family Info</v>
          </cell>
          <cell r="Z1015" t="str">
            <v>BANK BCA BCA-ID-JKT-0442 3191525394</v>
          </cell>
          <cell r="AA1015" t="str">
            <v>2</v>
          </cell>
          <cell r="AB1015" t="str">
            <v>Upah Tetap</v>
          </cell>
          <cell r="AC1015">
            <v>4407000</v>
          </cell>
          <cell r="AD1015" t="str">
            <v>Gaji Pokok</v>
          </cell>
          <cell r="AE1015">
            <v>233980</v>
          </cell>
          <cell r="AF1015">
            <v>4</v>
          </cell>
          <cell r="AG1015" t="str">
            <v>Jakarta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</row>
        <row r="1016">
          <cell r="B1016" t="str">
            <v>745359</v>
          </cell>
          <cell r="C1016" t="str">
            <v>Tultul Barbarosa</v>
          </cell>
          <cell r="D1016" t="str">
            <v>PWTT</v>
          </cell>
          <cell r="E1016" t="str">
            <v>Jambi</v>
          </cell>
          <cell r="F1016">
            <v>29</v>
          </cell>
          <cell r="G1016">
            <v>27923</v>
          </cell>
          <cell r="H1016">
            <v>38743</v>
          </cell>
          <cell r="I1016">
            <v>38743</v>
          </cell>
          <cell r="J1016" t="str">
            <v>PT. Pertamina EP Sumatra</v>
          </cell>
          <cell r="K1016" t="str">
            <v>Madya</v>
          </cell>
          <cell r="L1016" t="str">
            <v>UBPEP JMB-Jkt</v>
          </cell>
          <cell r="M1016" t="str">
            <v>S244000</v>
          </cell>
          <cell r="N1016" t="str">
            <v>Financial &amp; Administ</v>
          </cell>
          <cell r="O1016" t="str">
            <v>30018492</v>
          </cell>
          <cell r="P1016" t="str">
            <v>Pengawas Utama Akt. Konsolidasi</v>
          </cell>
          <cell r="Q1016">
            <v>5</v>
          </cell>
          <cell r="R1016">
            <v>38749</v>
          </cell>
          <cell r="S1016" t="str">
            <v>Katolik</v>
          </cell>
          <cell r="T1016" t="str">
            <v>Normal,07.00-16.00</v>
          </cell>
          <cell r="U1016" t="str">
            <v>09</v>
          </cell>
          <cell r="V1016">
            <v>38743</v>
          </cell>
          <cell r="W1016" t="str">
            <v>200</v>
          </cell>
          <cell r="X1016" t="str">
            <v>0</v>
          </cell>
          <cell r="Y1016" t="str">
            <v>No Dependent</v>
          </cell>
          <cell r="Z1016" t="str">
            <v>BANK BNI BNI-ID-JKT-0183 8507534-2</v>
          </cell>
          <cell r="AA1016" t="str">
            <v>1</v>
          </cell>
          <cell r="AB1016" t="str">
            <v>Upah Tetap</v>
          </cell>
          <cell r="AC1016">
            <v>3533000</v>
          </cell>
          <cell r="AD1016" t="str">
            <v>Gaji Pokok</v>
          </cell>
          <cell r="AE1016">
            <v>233980</v>
          </cell>
          <cell r="AF1016">
            <v>4</v>
          </cell>
          <cell r="AG1016" t="str">
            <v>Jakarta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</row>
        <row r="1017">
          <cell r="B1017" t="str">
            <v>745361</v>
          </cell>
          <cell r="C1017" t="str">
            <v>Cece Andy Hidayat</v>
          </cell>
          <cell r="D1017" t="str">
            <v>PWTT</v>
          </cell>
          <cell r="E1017" t="str">
            <v>Kuningan</v>
          </cell>
          <cell r="F1017">
            <v>27</v>
          </cell>
          <cell r="G1017">
            <v>28948</v>
          </cell>
          <cell r="H1017">
            <v>38743</v>
          </cell>
          <cell r="I1017">
            <v>38743</v>
          </cell>
          <cell r="J1017" t="str">
            <v>PT. Pertamina EP Sumatra</v>
          </cell>
          <cell r="K1017" t="str">
            <v>Biasa</v>
          </cell>
          <cell r="L1017" t="str">
            <v>UBPEP JMB-Jkt</v>
          </cell>
          <cell r="M1017" t="str">
            <v>S244000</v>
          </cell>
          <cell r="N1017" t="str">
            <v>Financial &amp; Administ</v>
          </cell>
          <cell r="O1017" t="str">
            <v>30018487</v>
          </cell>
          <cell r="P1017" t="str">
            <v>Pengawas Akt. Hutang/Piutang</v>
          </cell>
          <cell r="Q1017">
            <v>7</v>
          </cell>
          <cell r="R1017">
            <v>38743</v>
          </cell>
          <cell r="S1017" t="str">
            <v>Islam</v>
          </cell>
          <cell r="T1017" t="str">
            <v>Normal,07.00-16.00</v>
          </cell>
          <cell r="U1017" t="str">
            <v>10</v>
          </cell>
          <cell r="V1017">
            <v>38743</v>
          </cell>
          <cell r="W1017" t="str">
            <v>200</v>
          </cell>
          <cell r="X1017" t="str">
            <v>0</v>
          </cell>
          <cell r="Y1017" t="str">
            <v>No Dependent</v>
          </cell>
          <cell r="Z1017" t="str">
            <v>BANK LIPPO LIP-ID-JKT-0068 329-10-03259-0</v>
          </cell>
          <cell r="AA1017" t="str">
            <v>1</v>
          </cell>
          <cell r="AB1017" t="str">
            <v>Upah Tetap</v>
          </cell>
          <cell r="AC1017">
            <v>2716250</v>
          </cell>
          <cell r="AD1017" t="str">
            <v>Gaji Pokok</v>
          </cell>
          <cell r="AE1017">
            <v>184110</v>
          </cell>
          <cell r="AF1017">
            <v>4</v>
          </cell>
          <cell r="AG1017" t="str">
            <v>Jakarta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</row>
        <row r="1018">
          <cell r="B1018" t="str">
            <v>745363</v>
          </cell>
          <cell r="C1018" t="str">
            <v>Rani Septi Herliyanti</v>
          </cell>
          <cell r="D1018" t="str">
            <v>PWTT</v>
          </cell>
          <cell r="E1018" t="str">
            <v>Bajubang</v>
          </cell>
          <cell r="F1018">
            <v>31</v>
          </cell>
          <cell r="G1018">
            <v>27279</v>
          </cell>
          <cell r="H1018">
            <v>38743</v>
          </cell>
          <cell r="I1018">
            <v>38743</v>
          </cell>
          <cell r="J1018" t="str">
            <v>PT. Pertamina EP Sumatra</v>
          </cell>
          <cell r="K1018" t="str">
            <v>Biasa</v>
          </cell>
          <cell r="L1018" t="str">
            <v>UBPEP JMB-Jkt</v>
          </cell>
          <cell r="M1018" t="str">
            <v>S244000</v>
          </cell>
          <cell r="N1018" t="str">
            <v>Financial &amp; Administ</v>
          </cell>
          <cell r="O1018" t="str">
            <v>30018476</v>
          </cell>
          <cell r="P1018" t="str">
            <v>Pengawas Jasa SDM</v>
          </cell>
          <cell r="Q1018">
            <v>7</v>
          </cell>
          <cell r="R1018">
            <v>38743</v>
          </cell>
          <cell r="S1018" t="str">
            <v>Islam</v>
          </cell>
          <cell r="T1018" t="str">
            <v>Normal,07.00-16.00</v>
          </cell>
          <cell r="U1018" t="str">
            <v>11</v>
          </cell>
          <cell r="V1018">
            <v>38743</v>
          </cell>
          <cell r="W1018" t="str">
            <v>202</v>
          </cell>
          <cell r="X1018" t="str">
            <v>2</v>
          </cell>
          <cell r="Y1018" t="str">
            <v>Two Dependents</v>
          </cell>
          <cell r="Z1018" t="str">
            <v>BANK BCA BCA-ID-JKT-0442 3191868437</v>
          </cell>
          <cell r="AA1018" t="str">
            <v>2</v>
          </cell>
          <cell r="AB1018" t="str">
            <v>Upah Tetap</v>
          </cell>
          <cell r="AC1018">
            <v>3080000</v>
          </cell>
          <cell r="AD1018" t="str">
            <v>Gaji Pokok</v>
          </cell>
          <cell r="AE1018">
            <v>162950</v>
          </cell>
          <cell r="AF1018">
            <v>4</v>
          </cell>
          <cell r="AG1018" t="str">
            <v>Jakarta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</row>
        <row r="1019">
          <cell r="B1019" t="str">
            <v>745368</v>
          </cell>
          <cell r="C1019" t="str">
            <v>Bawon Puji Santoso</v>
          </cell>
          <cell r="D1019" t="str">
            <v>PWTT</v>
          </cell>
          <cell r="E1019" t="str">
            <v>Temanggung</v>
          </cell>
          <cell r="F1019">
            <v>29</v>
          </cell>
          <cell r="G1019">
            <v>27891</v>
          </cell>
          <cell r="H1019">
            <v>38743</v>
          </cell>
          <cell r="I1019">
            <v>38743</v>
          </cell>
          <cell r="J1019" t="str">
            <v>PT. Pertamina EP Sumatra</v>
          </cell>
          <cell r="K1019" t="str">
            <v>Biasa</v>
          </cell>
          <cell r="L1019" t="str">
            <v>UBPEP JMB-Jkt</v>
          </cell>
          <cell r="M1019" t="str">
            <v>S244000</v>
          </cell>
          <cell r="N1019" t="str">
            <v>Financial &amp; Administ</v>
          </cell>
          <cell r="O1019" t="str">
            <v>30018478</v>
          </cell>
          <cell r="P1019" t="str">
            <v>Pemuka Layanan SDM</v>
          </cell>
          <cell r="Q1019">
            <v>10</v>
          </cell>
          <cell r="R1019">
            <v>38743</v>
          </cell>
          <cell r="S1019" t="str">
            <v>Islam</v>
          </cell>
          <cell r="T1019" t="str">
            <v>Normal,07.00-16.00</v>
          </cell>
          <cell r="U1019" t="str">
            <v>16</v>
          </cell>
          <cell r="V1019">
            <v>38743</v>
          </cell>
          <cell r="W1019" t="str">
            <v>201</v>
          </cell>
          <cell r="X1019" t="str">
            <v>1</v>
          </cell>
          <cell r="Y1019" t="str">
            <v>One Dependent</v>
          </cell>
          <cell r="Z1019" t="str">
            <v>BANK BNI BNI-ID-JKT-0183 060.000530681.901</v>
          </cell>
          <cell r="AA1019" t="str">
            <v>1</v>
          </cell>
          <cell r="AB1019" t="str">
            <v>Upah Tetap</v>
          </cell>
          <cell r="AC1019">
            <v>1532000</v>
          </cell>
          <cell r="AD1019" t="str">
            <v>Gaji Pokok</v>
          </cell>
          <cell r="AE1019">
            <v>88490</v>
          </cell>
          <cell r="AF1019">
            <v>4</v>
          </cell>
          <cell r="AG1019" t="str">
            <v>Jakarta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</row>
        <row r="1020">
          <cell r="B1020" t="str">
            <v>745356</v>
          </cell>
          <cell r="C1020" t="str">
            <v>Christiadi Harry Isbranto</v>
          </cell>
          <cell r="D1020" t="str">
            <v>PWTT</v>
          </cell>
          <cell r="E1020" t="str">
            <v>Solo</v>
          </cell>
          <cell r="F1020">
            <v>46</v>
          </cell>
          <cell r="G1020">
            <v>21960</v>
          </cell>
          <cell r="H1020" t="str">
            <v>0/0/0</v>
          </cell>
          <cell r="I1020">
            <v>38743</v>
          </cell>
          <cell r="J1020" t="str">
            <v>PT. Pertamina EP Sumatra</v>
          </cell>
          <cell r="K1020" t="str">
            <v>Madya</v>
          </cell>
          <cell r="L1020" t="str">
            <v>UBPEP JMB-Jkt</v>
          </cell>
          <cell r="M1020" t="str">
            <v>S243001</v>
          </cell>
          <cell r="N1020" t="str">
            <v>Material &amp; Services</v>
          </cell>
          <cell r="O1020" t="str">
            <v>30018481</v>
          </cell>
          <cell r="P1020" t="str">
            <v>Superintendent Logistik</v>
          </cell>
          <cell r="Q1020">
            <v>4</v>
          </cell>
          <cell r="R1020">
            <v>38743</v>
          </cell>
          <cell r="S1020" t="str">
            <v>Protestan</v>
          </cell>
          <cell r="T1020" t="str">
            <v>Normal,07.00-16.00</v>
          </cell>
          <cell r="U1020" t="str">
            <v>06</v>
          </cell>
          <cell r="V1020">
            <v>38743</v>
          </cell>
          <cell r="W1020" t="str">
            <v>202</v>
          </cell>
          <cell r="X1020" t="str">
            <v>2</v>
          </cell>
          <cell r="Y1020" t="str">
            <v>Two Dependents</v>
          </cell>
          <cell r="Z1020" t="str">
            <v>BANK BCA BCA-ID-JKT-0356 2301015161</v>
          </cell>
          <cell r="AA1020" t="str">
            <v>1</v>
          </cell>
          <cell r="AB1020" t="str">
            <v>Upah Tetap</v>
          </cell>
          <cell r="AC1020">
            <v>5146000</v>
          </cell>
          <cell r="AD1020" t="str">
            <v>Gaji Pokok</v>
          </cell>
          <cell r="AE1020">
            <v>337700</v>
          </cell>
          <cell r="AF1020">
            <v>4</v>
          </cell>
          <cell r="AG1020" t="str">
            <v>Jakarta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</row>
        <row r="1021">
          <cell r="B1021" t="str">
            <v>745365</v>
          </cell>
          <cell r="C1021" t="str">
            <v>Oktarina</v>
          </cell>
          <cell r="D1021" t="str">
            <v>PWTT</v>
          </cell>
          <cell r="E1021" t="str">
            <v>Palembang</v>
          </cell>
          <cell r="F1021">
            <v>38</v>
          </cell>
          <cell r="G1021">
            <v>24771</v>
          </cell>
          <cell r="H1021">
            <v>38743</v>
          </cell>
          <cell r="I1021">
            <v>38743</v>
          </cell>
          <cell r="J1021" t="str">
            <v>PT. Pertamina EP Sumatra</v>
          </cell>
          <cell r="K1021" t="str">
            <v>Biasa</v>
          </cell>
          <cell r="L1021" t="str">
            <v>UBPEP JMB-Jkt</v>
          </cell>
          <cell r="M1021" t="str">
            <v>S243001</v>
          </cell>
          <cell r="N1021" t="str">
            <v>Material &amp; Services</v>
          </cell>
          <cell r="O1021" t="str">
            <v>30018483</v>
          </cell>
          <cell r="P1021" t="str">
            <v>Pengawas Kontrak &amp; Form</v>
          </cell>
          <cell r="Q1021">
            <v>8</v>
          </cell>
          <cell r="R1021">
            <v>38743</v>
          </cell>
          <cell r="S1021" t="str">
            <v>Islam</v>
          </cell>
          <cell r="T1021" t="str">
            <v>Normal,07.00-16.00</v>
          </cell>
          <cell r="U1021" t="str">
            <v>11</v>
          </cell>
          <cell r="V1021">
            <v>38743</v>
          </cell>
          <cell r="W1021" t="str">
            <v>201</v>
          </cell>
          <cell r="X1021" t="str">
            <v>1</v>
          </cell>
          <cell r="Y1021" t="str">
            <v>One Dependent</v>
          </cell>
          <cell r="Z1021" t="str">
            <v>BANK BCA BCA-ID-JKT-0286 4591057043</v>
          </cell>
          <cell r="AA1021" t="str">
            <v>1</v>
          </cell>
          <cell r="AB1021" t="str">
            <v>Upah Tetap</v>
          </cell>
          <cell r="AC1021">
            <v>2469500</v>
          </cell>
          <cell r="AD1021" t="str">
            <v>Gaji Pokok</v>
          </cell>
          <cell r="AE1021">
            <v>162950</v>
          </cell>
          <cell r="AF1021">
            <v>4</v>
          </cell>
          <cell r="AG1021" t="str">
            <v>Jakarta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</row>
        <row r="1022">
          <cell r="B1022" t="str">
            <v>745367</v>
          </cell>
          <cell r="C1022" t="str">
            <v>Abdullah</v>
          </cell>
          <cell r="D1022" t="str">
            <v>PWTT</v>
          </cell>
          <cell r="E1022" t="str">
            <v>Langkat</v>
          </cell>
          <cell r="F1022">
            <v>41</v>
          </cell>
          <cell r="G1022">
            <v>23788</v>
          </cell>
          <cell r="H1022">
            <v>38743</v>
          </cell>
          <cell r="I1022">
            <v>38743</v>
          </cell>
          <cell r="J1022" t="str">
            <v>PT. Pertamina EP Sumatra</v>
          </cell>
          <cell r="K1022" t="str">
            <v>Biasa</v>
          </cell>
          <cell r="L1022" t="str">
            <v>UBPEP JMB-Jkt</v>
          </cell>
          <cell r="M1022" t="str">
            <v>S243001</v>
          </cell>
          <cell r="N1022" t="str">
            <v>Material &amp; Services</v>
          </cell>
          <cell r="O1022" t="str">
            <v>30018484</v>
          </cell>
          <cell r="P1022" t="str">
            <v>Pemuka Adm. Kontrak</v>
          </cell>
          <cell r="Q1022">
            <v>10</v>
          </cell>
          <cell r="R1022">
            <v>38743</v>
          </cell>
          <cell r="S1022" t="str">
            <v>Islam</v>
          </cell>
          <cell r="T1022" t="str">
            <v>Normal,07.00-16.00</v>
          </cell>
          <cell r="U1022" t="str">
            <v>16</v>
          </cell>
          <cell r="V1022">
            <v>38743</v>
          </cell>
          <cell r="W1022" t="str">
            <v>202</v>
          </cell>
          <cell r="X1022" t="str">
            <v>2</v>
          </cell>
          <cell r="Y1022" t="str">
            <v>Two Dependents</v>
          </cell>
          <cell r="Z1022" t="str">
            <v>BANK BNI BNI-ID-JKT-0183 060.005204536.901</v>
          </cell>
          <cell r="AA1022" t="str">
            <v>1</v>
          </cell>
          <cell r="AB1022" t="str">
            <v>Upah Tetap</v>
          </cell>
          <cell r="AC1022">
            <v>1532000</v>
          </cell>
          <cell r="AD1022" t="str">
            <v>Gaji Pokok</v>
          </cell>
          <cell r="AE1022">
            <v>88490</v>
          </cell>
          <cell r="AF1022">
            <v>4</v>
          </cell>
          <cell r="AG1022" t="str">
            <v>Jakarta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</row>
        <row r="1023">
          <cell r="B1023" t="str">
            <v>683749</v>
          </cell>
          <cell r="C1023" t="str">
            <v>SUARNO</v>
          </cell>
          <cell r="D1023" t="str">
            <v>PWTT</v>
          </cell>
          <cell r="E1023" t="str">
            <v>TERATE, OKI</v>
          </cell>
          <cell r="F1023">
            <v>44</v>
          </cell>
          <cell r="G1023">
            <v>22729</v>
          </cell>
          <cell r="H1023">
            <v>31369</v>
          </cell>
          <cell r="I1023">
            <v>31369</v>
          </cell>
          <cell r="J1023" t="str">
            <v>PT. Pertamina EP Sumatra</v>
          </cell>
          <cell r="K1023" t="str">
            <v>Biasa</v>
          </cell>
          <cell r="L1023" t="str">
            <v>UBPEP JMB-Jkt</v>
          </cell>
          <cell r="M1023" t="str">
            <v>S243000</v>
          </cell>
          <cell r="N1023" t="str">
            <v>Safety (HSE)</v>
          </cell>
          <cell r="O1023" t="str">
            <v>30018557</v>
          </cell>
          <cell r="P1023" t="str">
            <v>Asisten Ren. Kesehatan Kerja</v>
          </cell>
          <cell r="Q1023">
            <v>9</v>
          </cell>
          <cell r="R1023">
            <v>38718</v>
          </cell>
          <cell r="S1023" t="str">
            <v>Islam</v>
          </cell>
          <cell r="T1023" t="str">
            <v>Normal,07.00-16.00</v>
          </cell>
          <cell r="U1023" t="str">
            <v>10</v>
          </cell>
          <cell r="V1023">
            <v>37712</v>
          </cell>
          <cell r="W1023" t="str">
            <v>202</v>
          </cell>
          <cell r="X1023" t="str">
            <v>2</v>
          </cell>
          <cell r="Y1023" t="str">
            <v>Two Dependents</v>
          </cell>
          <cell r="Z1023" t="str">
            <v>BANK MANDIRI MDR-ID-JBI-0113 110-00-0437680-9</v>
          </cell>
          <cell r="AA1023" t="str">
            <v>4</v>
          </cell>
          <cell r="AB1023" t="str">
            <v>Upah Tetap</v>
          </cell>
          <cell r="AC1023">
            <v>4142805</v>
          </cell>
          <cell r="AD1023" t="str">
            <v>Gaji Pokok</v>
          </cell>
          <cell r="AE1023">
            <v>240090</v>
          </cell>
          <cell r="AF1023">
            <v>4</v>
          </cell>
          <cell r="AG1023" t="str">
            <v>Jakarta</v>
          </cell>
          <cell r="AH1023">
            <v>0</v>
          </cell>
          <cell r="AI1023">
            <v>0</v>
          </cell>
          <cell r="AJ1023">
            <v>0</v>
          </cell>
          <cell r="AK1023">
            <v>5</v>
          </cell>
          <cell r="AL1023">
            <v>5</v>
          </cell>
          <cell r="AM1023">
            <v>5</v>
          </cell>
        </row>
        <row r="1024">
          <cell r="B1024" t="str">
            <v>584718</v>
          </cell>
          <cell r="C1024" t="str">
            <v>Yohanes Widodo</v>
          </cell>
          <cell r="D1024" t="str">
            <v>PWTT</v>
          </cell>
          <cell r="E1024" t="str">
            <v>KLATEN</v>
          </cell>
          <cell r="F1024">
            <v>51</v>
          </cell>
          <cell r="G1024">
            <v>19984</v>
          </cell>
          <cell r="H1024">
            <v>38443</v>
          </cell>
          <cell r="I1024">
            <v>29495</v>
          </cell>
          <cell r="J1024" t="str">
            <v>PT. Pertamina EP Sumatra</v>
          </cell>
          <cell r="K1024" t="str">
            <v>Utama</v>
          </cell>
          <cell r="L1024" t="str">
            <v>UBPEP JMB-Jkt</v>
          </cell>
          <cell r="M1024" t="str">
            <v>S241001</v>
          </cell>
          <cell r="N1024" t="str">
            <v>Operasi Produksi</v>
          </cell>
          <cell r="O1024" t="str">
            <v>30018458</v>
          </cell>
          <cell r="P1024" t="str">
            <v>Manajer Operasi</v>
          </cell>
          <cell r="Q1024">
            <v>1</v>
          </cell>
          <cell r="R1024">
            <v>38718</v>
          </cell>
          <cell r="S1024" t="str">
            <v>Islam</v>
          </cell>
          <cell r="T1024" t="str">
            <v>Normal,07.00-16.00</v>
          </cell>
          <cell r="U1024" t="str">
            <v>03</v>
          </cell>
          <cell r="V1024">
            <v>38078</v>
          </cell>
          <cell r="W1024" t="str">
            <v>203</v>
          </cell>
          <cell r="X1024" t="str">
            <v>3</v>
          </cell>
          <cell r="Y1024" t="str">
            <v>Three Dependents</v>
          </cell>
          <cell r="Z1024" t="str">
            <v>BANK BNI BNI-ID-JKT-0183 7344760-2</v>
          </cell>
          <cell r="AA1024" t="str">
            <v>3</v>
          </cell>
          <cell r="AB1024" t="str">
            <v>Upah Tetap</v>
          </cell>
          <cell r="AC1024">
            <v>13964190</v>
          </cell>
          <cell r="AD1024" t="str">
            <v>Gaji Pokok</v>
          </cell>
          <cell r="AE1024">
            <v>785300</v>
          </cell>
          <cell r="AF1024">
            <v>4</v>
          </cell>
          <cell r="AG1024" t="str">
            <v>Jakarta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5</v>
          </cell>
        </row>
        <row r="1025">
          <cell r="B1025" t="str">
            <v>649429</v>
          </cell>
          <cell r="C1025" t="str">
            <v>SARSANTO</v>
          </cell>
          <cell r="D1025" t="str">
            <v>PWTT</v>
          </cell>
          <cell r="E1025" t="str">
            <v>SOLO,JATENG</v>
          </cell>
          <cell r="F1025">
            <v>49</v>
          </cell>
          <cell r="G1025">
            <v>20667</v>
          </cell>
          <cell r="H1025">
            <v>30657</v>
          </cell>
          <cell r="I1025">
            <v>30657</v>
          </cell>
          <cell r="J1025" t="str">
            <v>PT. Pertamina EP Sumatra</v>
          </cell>
          <cell r="K1025" t="str">
            <v>Utama</v>
          </cell>
          <cell r="L1025" t="str">
            <v>UBPEP JMB-Jkt</v>
          </cell>
          <cell r="M1025" t="str">
            <v>S241001</v>
          </cell>
          <cell r="N1025" t="str">
            <v>Operasi Produksi</v>
          </cell>
          <cell r="O1025" t="str">
            <v>30018463</v>
          </cell>
          <cell r="P1025" t="str">
            <v>Kepala DWO Engineering</v>
          </cell>
          <cell r="Q1025">
            <v>3</v>
          </cell>
          <cell r="R1025">
            <v>38718</v>
          </cell>
          <cell r="S1025" t="str">
            <v>Islam</v>
          </cell>
          <cell r="T1025" t="str">
            <v>Normal,07.00-16.00</v>
          </cell>
          <cell r="U1025" t="str">
            <v>04</v>
          </cell>
          <cell r="V1025">
            <v>38078</v>
          </cell>
          <cell r="W1025" t="str">
            <v>202</v>
          </cell>
          <cell r="X1025" t="str">
            <v>2</v>
          </cell>
          <cell r="Y1025" t="str">
            <v>Two Dependents</v>
          </cell>
          <cell r="Z1025" t="str">
            <v>BANK MANDIRI MDR-ID-YGK-0388 1220001136079</v>
          </cell>
          <cell r="AA1025" t="str">
            <v>3</v>
          </cell>
          <cell r="AB1025" t="str">
            <v>Upah Tetap</v>
          </cell>
          <cell r="AC1025">
            <v>10883580</v>
          </cell>
          <cell r="AD1025" t="str">
            <v>Gaji Pokok</v>
          </cell>
          <cell r="AE1025">
            <v>670800</v>
          </cell>
          <cell r="AF1025">
            <v>4</v>
          </cell>
          <cell r="AG1025" t="str">
            <v>Jakarta</v>
          </cell>
          <cell r="AH1025" t="str">
            <v>09 PT - S1</v>
          </cell>
          <cell r="AI1025">
            <v>0</v>
          </cell>
          <cell r="AJ1025">
            <v>0</v>
          </cell>
          <cell r="AK1025">
            <v>7</v>
          </cell>
          <cell r="AL1025">
            <v>7</v>
          </cell>
          <cell r="AM1025">
            <v>6</v>
          </cell>
        </row>
        <row r="1026">
          <cell r="B1026" t="str">
            <v>727034</v>
          </cell>
          <cell r="C1026" t="str">
            <v>YUDHA SUMARIANTO</v>
          </cell>
          <cell r="D1026" t="str">
            <v>PWTT</v>
          </cell>
          <cell r="E1026" t="str">
            <v>SURABAYA</v>
          </cell>
          <cell r="F1026">
            <v>40</v>
          </cell>
          <cell r="G1026">
            <v>24019</v>
          </cell>
          <cell r="H1026">
            <v>33770</v>
          </cell>
          <cell r="I1026">
            <v>33770</v>
          </cell>
          <cell r="J1026" t="str">
            <v>PT. Pertamina EP Sumatra</v>
          </cell>
          <cell r="K1026" t="str">
            <v>Utama</v>
          </cell>
          <cell r="L1026" t="str">
            <v>UBPEP JMB-Jkt</v>
          </cell>
          <cell r="M1026" t="str">
            <v>S241001</v>
          </cell>
          <cell r="N1026" t="str">
            <v>Operasi Produksi</v>
          </cell>
          <cell r="O1026" t="str">
            <v>30018466</v>
          </cell>
          <cell r="P1026" t="str">
            <v>Kepala PET. ENG</v>
          </cell>
          <cell r="Q1026">
            <v>3</v>
          </cell>
          <cell r="R1026">
            <v>38808</v>
          </cell>
          <cell r="S1026" t="str">
            <v>Islam</v>
          </cell>
          <cell r="T1026" t="str">
            <v>Normal,07.00-16.00</v>
          </cell>
          <cell r="U1026" t="str">
            <v>04</v>
          </cell>
          <cell r="V1026">
            <v>37712</v>
          </cell>
          <cell r="W1026" t="str">
            <v>202</v>
          </cell>
          <cell r="X1026" t="str">
            <v>2</v>
          </cell>
          <cell r="Y1026" t="str">
            <v>Two Dependents</v>
          </cell>
          <cell r="Z1026" t="str">
            <v>BANK BNI BNI-ID-CRB-0117 2456341-1</v>
          </cell>
          <cell r="AA1026" t="str">
            <v>2</v>
          </cell>
          <cell r="AB1026" t="str">
            <v>Upah Tetap</v>
          </cell>
          <cell r="AC1026">
            <v>10475703</v>
          </cell>
          <cell r="AD1026" t="str">
            <v>Gaji Pokok</v>
          </cell>
          <cell r="AE1026">
            <v>607600</v>
          </cell>
          <cell r="AF1026">
            <v>4</v>
          </cell>
          <cell r="AG1026" t="str">
            <v>Jakarta</v>
          </cell>
          <cell r="AH1026" t="str">
            <v>10 PT - S2</v>
          </cell>
          <cell r="AI1026">
            <v>0</v>
          </cell>
          <cell r="AJ1026">
            <v>0</v>
          </cell>
          <cell r="AK1026">
            <v>6</v>
          </cell>
          <cell r="AL1026">
            <v>6</v>
          </cell>
          <cell r="AM1026">
            <v>0</v>
          </cell>
        </row>
        <row r="1027">
          <cell r="B1027" t="str">
            <v>739533</v>
          </cell>
          <cell r="C1027" t="str">
            <v>TRI SASONGKO</v>
          </cell>
          <cell r="D1027" t="str">
            <v>PWTT</v>
          </cell>
          <cell r="E1027" t="str">
            <v>KULON PROGO/YOGYA</v>
          </cell>
          <cell r="F1027">
            <v>39</v>
          </cell>
          <cell r="G1027">
            <v>24551</v>
          </cell>
          <cell r="H1027">
            <v>35674</v>
          </cell>
          <cell r="I1027">
            <v>35674</v>
          </cell>
          <cell r="J1027" t="str">
            <v>PT. Pertamina EP Sumatra</v>
          </cell>
          <cell r="K1027" t="str">
            <v>Utama</v>
          </cell>
          <cell r="L1027" t="str">
            <v>UBPEP JMB-Jkt</v>
          </cell>
          <cell r="M1027" t="str">
            <v>S241001</v>
          </cell>
          <cell r="N1027" t="str">
            <v>Operasi Produksi</v>
          </cell>
          <cell r="O1027" t="str">
            <v>30018467</v>
          </cell>
          <cell r="P1027" t="str">
            <v>Ahli Utama Geologi Produksi</v>
          </cell>
          <cell r="Q1027">
            <v>4</v>
          </cell>
          <cell r="R1027">
            <v>38718</v>
          </cell>
          <cell r="S1027" t="str">
            <v>Islam</v>
          </cell>
          <cell r="T1027" t="str">
            <v>Normal,07.00-16.00</v>
          </cell>
          <cell r="U1027" t="str">
            <v>05</v>
          </cell>
          <cell r="V1027">
            <v>38261</v>
          </cell>
          <cell r="W1027" t="str">
            <v>202</v>
          </cell>
          <cell r="X1027" t="str">
            <v>2</v>
          </cell>
          <cell r="Y1027" t="str">
            <v>Two Dependents</v>
          </cell>
          <cell r="Z1027" t="str">
            <v>BANK BNI BNI-ID-JKT-0183 7951594-1</v>
          </cell>
          <cell r="AA1027" t="str">
            <v>2</v>
          </cell>
          <cell r="AB1027" t="str">
            <v>Upah Tetap</v>
          </cell>
          <cell r="AC1027">
            <v>8300463</v>
          </cell>
          <cell r="AD1027" t="str">
            <v>Gaji Pokok</v>
          </cell>
          <cell r="AE1027">
            <v>503000</v>
          </cell>
          <cell r="AF1027">
            <v>4</v>
          </cell>
          <cell r="AG1027" t="str">
            <v>Jakarta</v>
          </cell>
          <cell r="AH1027" t="str">
            <v>10 PT - S2</v>
          </cell>
          <cell r="AI1027">
            <v>5</v>
          </cell>
          <cell r="AJ1027">
            <v>6</v>
          </cell>
          <cell r="AK1027">
            <v>5</v>
          </cell>
          <cell r="AL1027">
            <v>6</v>
          </cell>
          <cell r="AM1027">
            <v>0</v>
          </cell>
        </row>
        <row r="1028">
          <cell r="B1028" t="str">
            <v>740172</v>
          </cell>
          <cell r="C1028" t="str">
            <v>ALICE MAYLANA</v>
          </cell>
          <cell r="D1028" t="str">
            <v>PWTT</v>
          </cell>
          <cell r="E1028" t="str">
            <v>MAJALENGKA</v>
          </cell>
          <cell r="F1028">
            <v>34</v>
          </cell>
          <cell r="G1028">
            <v>26080</v>
          </cell>
          <cell r="H1028">
            <v>36251</v>
          </cell>
          <cell r="I1028">
            <v>36251</v>
          </cell>
          <cell r="J1028" t="str">
            <v>PT. Pertamina EP Sumatra</v>
          </cell>
          <cell r="K1028" t="str">
            <v>Madya</v>
          </cell>
          <cell r="L1028" t="str">
            <v>UBPEP JMB-Jkt</v>
          </cell>
          <cell r="M1028" t="str">
            <v>S241001</v>
          </cell>
          <cell r="N1028" t="str">
            <v>Operasi Produksi</v>
          </cell>
          <cell r="O1028" t="str">
            <v>30018596</v>
          </cell>
          <cell r="P1028" t="str">
            <v>Ahli Reservoir</v>
          </cell>
          <cell r="Q1028">
            <v>5</v>
          </cell>
          <cell r="R1028">
            <v>38718</v>
          </cell>
          <cell r="S1028" t="str">
            <v>Islam</v>
          </cell>
          <cell r="T1028" t="str">
            <v>Normal,07.00-16.00</v>
          </cell>
          <cell r="U1028" t="str">
            <v>06</v>
          </cell>
          <cell r="V1028">
            <v>38626</v>
          </cell>
          <cell r="W1028" t="str">
            <v>200</v>
          </cell>
          <cell r="X1028" t="str">
            <v>0</v>
          </cell>
          <cell r="Y1028" t="str">
            <v>No Dependent</v>
          </cell>
          <cell r="Z1028" t="str">
            <v>BANK BCA BCA-ID-CRB-0121 1340265030</v>
          </cell>
          <cell r="AA1028" t="str">
            <v>1</v>
          </cell>
          <cell r="AB1028" t="str">
            <v>Upah Tetap</v>
          </cell>
          <cell r="AC1028">
            <v>5123766</v>
          </cell>
          <cell r="AD1028" t="str">
            <v>Gaji Pokok</v>
          </cell>
          <cell r="AE1028">
            <v>363700</v>
          </cell>
          <cell r="AF1028">
            <v>4</v>
          </cell>
          <cell r="AG1028" t="str">
            <v>Jakarta</v>
          </cell>
          <cell r="AH1028" t="str">
            <v>09 PT - S1</v>
          </cell>
          <cell r="AI1028">
            <v>0</v>
          </cell>
          <cell r="AJ1028">
            <v>0</v>
          </cell>
          <cell r="AK1028">
            <v>6</v>
          </cell>
          <cell r="AL1028">
            <v>6</v>
          </cell>
          <cell r="AM1028">
            <v>6</v>
          </cell>
        </row>
        <row r="1029">
          <cell r="B1029" t="str">
            <v>740415</v>
          </cell>
          <cell r="C1029" t="str">
            <v>SONY CAHYONO</v>
          </cell>
          <cell r="D1029" t="str">
            <v>PWTT</v>
          </cell>
          <cell r="E1029" t="str">
            <v>SURABAYA</v>
          </cell>
          <cell r="F1029">
            <v>32</v>
          </cell>
          <cell r="G1029">
            <v>27080</v>
          </cell>
          <cell r="H1029">
            <v>36251</v>
          </cell>
          <cell r="I1029">
            <v>36251</v>
          </cell>
          <cell r="J1029" t="str">
            <v>PT. Pertamina EP Sumatra</v>
          </cell>
          <cell r="K1029" t="str">
            <v>Madya</v>
          </cell>
          <cell r="L1029" t="str">
            <v>UBPEP JMB-Jkt</v>
          </cell>
          <cell r="M1029" t="str">
            <v>S241001</v>
          </cell>
          <cell r="N1029" t="str">
            <v>Operasi Produksi</v>
          </cell>
          <cell r="O1029" t="str">
            <v>30018470</v>
          </cell>
          <cell r="P1029" t="str">
            <v>Ahli Reservoir</v>
          </cell>
          <cell r="Q1029">
            <v>5</v>
          </cell>
          <cell r="R1029">
            <v>38718</v>
          </cell>
          <cell r="S1029" t="str">
            <v>Islam</v>
          </cell>
          <cell r="T1029" t="str">
            <v>Normal,07.00-16.00</v>
          </cell>
          <cell r="U1029" t="str">
            <v>06</v>
          </cell>
          <cell r="V1029">
            <v>38261</v>
          </cell>
          <cell r="W1029" t="str">
            <v>200</v>
          </cell>
          <cell r="X1029" t="str">
            <v>0</v>
          </cell>
          <cell r="Y1029" t="str">
            <v>No Dependent</v>
          </cell>
          <cell r="Z1029" t="str">
            <v>BANK BNI BNI-ID-JKT-0183 807.000087248.931</v>
          </cell>
          <cell r="AA1029" t="str">
            <v>2</v>
          </cell>
          <cell r="AB1029" t="str">
            <v>Upah Tetap</v>
          </cell>
          <cell r="AC1029">
            <v>5320136</v>
          </cell>
          <cell r="AD1029" t="str">
            <v>Gaji Pokok</v>
          </cell>
          <cell r="AE1029">
            <v>363700</v>
          </cell>
          <cell r="AF1029">
            <v>4</v>
          </cell>
          <cell r="AG1029" t="str">
            <v>Jakarta</v>
          </cell>
          <cell r="AH1029" t="str">
            <v>09 PT - S1</v>
          </cell>
          <cell r="AI1029">
            <v>0</v>
          </cell>
          <cell r="AJ1029">
            <v>0</v>
          </cell>
          <cell r="AK1029">
            <v>6</v>
          </cell>
          <cell r="AL1029">
            <v>6</v>
          </cell>
          <cell r="AM1029">
            <v>6</v>
          </cell>
        </row>
        <row r="1030">
          <cell r="B1030" t="str">
            <v>745357</v>
          </cell>
          <cell r="C1030" t="str">
            <v>Harmawan Prasetyadi</v>
          </cell>
          <cell r="D1030" t="str">
            <v>PWTT</v>
          </cell>
          <cell r="E1030" t="str">
            <v>Surakarta</v>
          </cell>
          <cell r="F1030">
            <v>36</v>
          </cell>
          <cell r="G1030">
            <v>25659</v>
          </cell>
          <cell r="H1030">
            <v>38743</v>
          </cell>
          <cell r="I1030">
            <v>38743</v>
          </cell>
          <cell r="J1030" t="str">
            <v>PT. Pertamina EP Sumatra</v>
          </cell>
          <cell r="K1030" t="str">
            <v>Madya</v>
          </cell>
          <cell r="L1030" t="str">
            <v>UBPEP JMB-Jkt</v>
          </cell>
          <cell r="M1030" t="str">
            <v>S241001</v>
          </cell>
          <cell r="N1030" t="str">
            <v>Operasi Produksi</v>
          </cell>
          <cell r="O1030" t="str">
            <v>30018472</v>
          </cell>
          <cell r="P1030" t="str">
            <v>Ahli Produksi</v>
          </cell>
          <cell r="Q1030">
            <v>5</v>
          </cell>
          <cell r="R1030">
            <v>38743</v>
          </cell>
          <cell r="S1030" t="str">
            <v>Katolik</v>
          </cell>
          <cell r="T1030" t="str">
            <v>Normal,07.00-16.00</v>
          </cell>
          <cell r="U1030" t="str">
            <v>08</v>
          </cell>
          <cell r="V1030">
            <v>38743</v>
          </cell>
          <cell r="W1030" t="str">
            <v>201</v>
          </cell>
          <cell r="X1030" t="str">
            <v>1</v>
          </cell>
          <cell r="Y1030" t="str">
            <v>One Dependent</v>
          </cell>
          <cell r="Z1030" t="str">
            <v>BANK BNI BNI-ID-JKT-0167 9506696-9</v>
          </cell>
          <cell r="AA1030" t="str">
            <v>1</v>
          </cell>
          <cell r="AB1030" t="str">
            <v>Upah Tetap</v>
          </cell>
          <cell r="AC1030">
            <v>3883500</v>
          </cell>
          <cell r="AD1030" t="str">
            <v>Gaji Pokok</v>
          </cell>
          <cell r="AE1030">
            <v>264440</v>
          </cell>
          <cell r="AF1030">
            <v>4</v>
          </cell>
          <cell r="AG1030" t="str">
            <v>Jakarta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</row>
        <row r="1031">
          <cell r="B1031" t="str">
            <v>745360</v>
          </cell>
          <cell r="C1031" t="str">
            <v>Sambas Pranata</v>
          </cell>
          <cell r="D1031" t="str">
            <v>PWTT</v>
          </cell>
          <cell r="E1031" t="str">
            <v>Bandung</v>
          </cell>
          <cell r="F1031">
            <v>45</v>
          </cell>
          <cell r="G1031">
            <v>22283</v>
          </cell>
          <cell r="H1031">
            <v>38743</v>
          </cell>
          <cell r="I1031">
            <v>38743</v>
          </cell>
          <cell r="J1031" t="str">
            <v>PT. Pertamina EP Sumatra</v>
          </cell>
          <cell r="K1031" t="str">
            <v>Biasa</v>
          </cell>
          <cell r="L1031" t="str">
            <v>UBPEP JMB-Jkt</v>
          </cell>
          <cell r="M1031" t="str">
            <v>S241001</v>
          </cell>
          <cell r="N1031" t="str">
            <v>Operasi Produksi</v>
          </cell>
          <cell r="O1031" t="str">
            <v>30018468</v>
          </cell>
          <cell r="P1031" t="str">
            <v>Asisten Drafting</v>
          </cell>
          <cell r="Q1031">
            <v>9</v>
          </cell>
          <cell r="R1031">
            <v>38743</v>
          </cell>
          <cell r="S1031" t="str">
            <v>Islam</v>
          </cell>
          <cell r="T1031" t="str">
            <v>Normal,07.00-16.00</v>
          </cell>
          <cell r="U1031" t="str">
            <v>10</v>
          </cell>
          <cell r="V1031">
            <v>38743</v>
          </cell>
          <cell r="W1031" t="str">
            <v>203</v>
          </cell>
          <cell r="X1031" t="str">
            <v>3</v>
          </cell>
          <cell r="Y1031" t="str">
            <v>Three Dependents</v>
          </cell>
          <cell r="Z1031" t="str">
            <v>BANK BCA BCA-ID-JKT-0442 2861032134</v>
          </cell>
          <cell r="AA1031" t="str">
            <v>1</v>
          </cell>
          <cell r="AB1031" t="str">
            <v>Upah Tetap</v>
          </cell>
          <cell r="AC1031">
            <v>2716250</v>
          </cell>
          <cell r="AD1031" t="str">
            <v>Gaji Pokok</v>
          </cell>
          <cell r="AE1031">
            <v>184110</v>
          </cell>
          <cell r="AF1031">
            <v>4</v>
          </cell>
          <cell r="AG1031" t="str">
            <v>Jakarta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</row>
        <row r="1032">
          <cell r="B1032" t="str">
            <v>745362</v>
          </cell>
          <cell r="C1032" t="str">
            <v>Dwi Supriyanto</v>
          </cell>
          <cell r="D1032" t="str">
            <v>PWTT</v>
          </cell>
          <cell r="E1032" t="str">
            <v>Malang</v>
          </cell>
          <cell r="F1032">
            <v>41</v>
          </cell>
          <cell r="G1032">
            <v>23687</v>
          </cell>
          <cell r="H1032">
            <v>38743</v>
          </cell>
          <cell r="I1032">
            <v>38743</v>
          </cell>
          <cell r="J1032" t="str">
            <v>PT. Pertamina EP Sumatra</v>
          </cell>
          <cell r="K1032" t="str">
            <v>Biasa</v>
          </cell>
          <cell r="L1032" t="str">
            <v>UBPEP JMB-Jkt</v>
          </cell>
          <cell r="M1032" t="str">
            <v>S241001</v>
          </cell>
          <cell r="N1032" t="str">
            <v>Operasi Produksi</v>
          </cell>
          <cell r="O1032" t="str">
            <v>30018465</v>
          </cell>
          <cell r="P1032" t="str">
            <v>Asisten Penunjang DWO</v>
          </cell>
          <cell r="Q1032">
            <v>9</v>
          </cell>
          <cell r="R1032">
            <v>38743</v>
          </cell>
          <cell r="S1032" t="str">
            <v>Islam</v>
          </cell>
          <cell r="T1032" t="str">
            <v>Normal,07.00-16.00</v>
          </cell>
          <cell r="U1032" t="str">
            <v>11</v>
          </cell>
          <cell r="V1032">
            <v>38743</v>
          </cell>
          <cell r="W1032" t="str">
            <v>202</v>
          </cell>
          <cell r="X1032" t="str">
            <v>2</v>
          </cell>
          <cell r="Y1032" t="str">
            <v>Two Dependents</v>
          </cell>
          <cell r="Z1032" t="str">
            <v>BANK BNI BNI-ID-JKT-0183 060.005227348.901</v>
          </cell>
          <cell r="AA1032" t="str">
            <v>1</v>
          </cell>
          <cell r="AB1032" t="str">
            <v>Upah Tetap</v>
          </cell>
          <cell r="AC1032">
            <v>2469500</v>
          </cell>
          <cell r="AD1032" t="str">
            <v>Gaji Pokok</v>
          </cell>
          <cell r="AE1032">
            <v>162950</v>
          </cell>
          <cell r="AF1032">
            <v>4</v>
          </cell>
          <cell r="AG1032" t="str">
            <v>Jakarta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</row>
        <row r="1033">
          <cell r="B1033" t="str">
            <v>745364</v>
          </cell>
          <cell r="C1033" t="str">
            <v>Dina Mardiana</v>
          </cell>
          <cell r="D1033" t="str">
            <v>PWTT</v>
          </cell>
          <cell r="E1033" t="str">
            <v>Medan</v>
          </cell>
          <cell r="F1033">
            <v>40</v>
          </cell>
          <cell r="G1033">
            <v>24180</v>
          </cell>
          <cell r="H1033">
            <v>38743</v>
          </cell>
          <cell r="I1033">
            <v>38743</v>
          </cell>
          <cell r="J1033" t="str">
            <v>PT. Pertamina EP Sumatra</v>
          </cell>
          <cell r="K1033" t="str">
            <v>Biasa</v>
          </cell>
          <cell r="L1033" t="str">
            <v>UBPEP JMB-Jkt</v>
          </cell>
          <cell r="M1033" t="str">
            <v>S241001</v>
          </cell>
          <cell r="N1033" t="str">
            <v>Operasi Produksi</v>
          </cell>
          <cell r="O1033" t="str">
            <v>30018473</v>
          </cell>
          <cell r="P1033" t="str">
            <v>Asisten Data Sumur</v>
          </cell>
          <cell r="Q1033">
            <v>9</v>
          </cell>
          <cell r="R1033">
            <v>38743</v>
          </cell>
          <cell r="S1033" t="str">
            <v>Islam</v>
          </cell>
          <cell r="T1033" t="str">
            <v>Normal,07.00-16.00</v>
          </cell>
          <cell r="U1033" t="str">
            <v>11</v>
          </cell>
          <cell r="V1033">
            <v>38743</v>
          </cell>
          <cell r="W1033" t="str">
            <v>200</v>
          </cell>
          <cell r="X1033" t="str">
            <v>0</v>
          </cell>
          <cell r="Y1033" t="str">
            <v>No Dependent</v>
          </cell>
          <cell r="Z1033" t="str">
            <v>BANK BCA BCA-ID-JKT-0308 0701205668</v>
          </cell>
          <cell r="AA1033" t="str">
            <v>1</v>
          </cell>
          <cell r="AB1033" t="str">
            <v>Upah Tetap</v>
          </cell>
          <cell r="AC1033">
            <v>2469500</v>
          </cell>
          <cell r="AD1033" t="str">
            <v>Gaji Pokok</v>
          </cell>
          <cell r="AE1033">
            <v>162950</v>
          </cell>
          <cell r="AF1033">
            <v>4</v>
          </cell>
          <cell r="AG1033" t="str">
            <v>Jakarta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</row>
        <row r="1034">
          <cell r="B1034" t="str">
            <v>745371</v>
          </cell>
          <cell r="C1034" t="str">
            <v>Pedy Hidayat</v>
          </cell>
          <cell r="D1034" t="str">
            <v>PWTT</v>
          </cell>
          <cell r="E1034" t="str">
            <v>Bandung</v>
          </cell>
          <cell r="F1034">
            <v>35</v>
          </cell>
          <cell r="G1034">
            <v>25746</v>
          </cell>
          <cell r="H1034">
            <v>38743</v>
          </cell>
          <cell r="I1034">
            <v>38743</v>
          </cell>
          <cell r="J1034" t="str">
            <v>PT. Pertamina EP Sumatra</v>
          </cell>
          <cell r="K1034" t="str">
            <v>Madya</v>
          </cell>
          <cell r="L1034" t="str">
            <v>UBPEP JMB-Jmb</v>
          </cell>
          <cell r="M1034" t="str">
            <v>S244000</v>
          </cell>
          <cell r="N1034" t="str">
            <v>Financial &amp; Administ</v>
          </cell>
          <cell r="O1034" t="str">
            <v>30018571</v>
          </cell>
          <cell r="P1034" t="str">
            <v>Pengawas Utama Layanan Kesehatan</v>
          </cell>
          <cell r="Q1034">
            <v>6</v>
          </cell>
          <cell r="R1034">
            <v>38743</v>
          </cell>
          <cell r="S1034" t="str">
            <v>Islam</v>
          </cell>
          <cell r="T1034" t="str">
            <v>Normal,07.00-16.00</v>
          </cell>
          <cell r="U1034" t="str">
            <v>07</v>
          </cell>
          <cell r="V1034">
            <v>38743</v>
          </cell>
          <cell r="W1034" t="str">
            <v>202</v>
          </cell>
          <cell r="X1034" t="str">
            <v>2</v>
          </cell>
          <cell r="Y1034" t="str">
            <v>Two Dependents</v>
          </cell>
          <cell r="Z1034" t="str">
            <v>BANK MANDIRI MDR-ID-JBI-0113 0357007116</v>
          </cell>
          <cell r="AA1034" t="str">
            <v>1</v>
          </cell>
          <cell r="AB1034" t="str">
            <v>Upah Tetap</v>
          </cell>
          <cell r="AC1034">
            <v>4490500</v>
          </cell>
          <cell r="AD1034" t="str">
            <v>Gaji Pokok</v>
          </cell>
          <cell r="AE1034">
            <v>298820</v>
          </cell>
          <cell r="AF1034">
            <v>4</v>
          </cell>
          <cell r="AG1034" t="str">
            <v>Jambi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</row>
        <row r="1035">
          <cell r="B1035" t="str">
            <v>521148</v>
          </cell>
          <cell r="C1035" t="str">
            <v>JARMANETY</v>
          </cell>
          <cell r="D1035" t="str">
            <v>PWTT</v>
          </cell>
          <cell r="E1035" t="str">
            <v>LBK.BASUK,SUMBAR</v>
          </cell>
          <cell r="F1035">
            <v>54</v>
          </cell>
          <cell r="G1035">
            <v>18813</v>
          </cell>
          <cell r="H1035">
            <v>28764</v>
          </cell>
          <cell r="I1035">
            <v>27204</v>
          </cell>
          <cell r="J1035" t="str">
            <v>PT. Pertamina EP Sumatra</v>
          </cell>
          <cell r="K1035" t="str">
            <v>Madya</v>
          </cell>
          <cell r="L1035" t="str">
            <v>UBPEP JMB-Jmb</v>
          </cell>
          <cell r="M1035" t="str">
            <v>S244000</v>
          </cell>
          <cell r="N1035" t="str">
            <v>Financial &amp; Administ</v>
          </cell>
          <cell r="O1035" t="str">
            <v>30018572</v>
          </cell>
          <cell r="P1035" t="str">
            <v>Pengawas Adm. Medis</v>
          </cell>
          <cell r="Q1035">
            <v>7</v>
          </cell>
          <cell r="R1035">
            <v>38718</v>
          </cell>
          <cell r="S1035" t="str">
            <v>Islam</v>
          </cell>
          <cell r="T1035" t="str">
            <v>Normal,07.00-16.00</v>
          </cell>
          <cell r="U1035" t="str">
            <v>08</v>
          </cell>
          <cell r="V1035">
            <v>38808</v>
          </cell>
          <cell r="W1035" t="str">
            <v>202</v>
          </cell>
          <cell r="X1035" t="str">
            <v>2</v>
          </cell>
          <cell r="Y1035" t="str">
            <v>Two Dependents</v>
          </cell>
          <cell r="Z1035" t="str">
            <v>BANK BNI BNI-ID-JBI-0278 0069583390</v>
          </cell>
          <cell r="AA1035" t="str">
            <v>4</v>
          </cell>
          <cell r="AB1035" t="str">
            <v>Upah Tetap</v>
          </cell>
          <cell r="AC1035">
            <v>6383528</v>
          </cell>
          <cell r="AD1035" t="str">
            <v>Gaji Pokok</v>
          </cell>
          <cell r="AE1035">
            <v>417350</v>
          </cell>
          <cell r="AF1035">
            <v>4</v>
          </cell>
          <cell r="AG1035" t="str">
            <v>Jambi</v>
          </cell>
          <cell r="AH1035">
            <v>0</v>
          </cell>
          <cell r="AI1035">
            <v>0</v>
          </cell>
          <cell r="AJ1035">
            <v>0</v>
          </cell>
          <cell r="AK1035">
            <v>6</v>
          </cell>
          <cell r="AL1035">
            <v>6</v>
          </cell>
          <cell r="AM1035">
            <v>6</v>
          </cell>
        </row>
        <row r="1036">
          <cell r="B1036" t="str">
            <v>522882</v>
          </cell>
          <cell r="C1036" t="str">
            <v>JAFAR B</v>
          </cell>
          <cell r="D1036" t="str">
            <v>PWTT</v>
          </cell>
          <cell r="E1036" t="str">
            <v>SEI KERAN,KALBAR</v>
          </cell>
          <cell r="F1036">
            <v>48</v>
          </cell>
          <cell r="G1036">
            <v>21008</v>
          </cell>
          <cell r="H1036">
            <v>28812</v>
          </cell>
          <cell r="I1036">
            <v>28812</v>
          </cell>
          <cell r="J1036" t="str">
            <v>PT. Pertamina EP Sumatra</v>
          </cell>
          <cell r="K1036" t="str">
            <v>Madya</v>
          </cell>
          <cell r="L1036" t="str">
            <v>UBPEP JMB-Jmb</v>
          </cell>
          <cell r="M1036" t="str">
            <v>S244000</v>
          </cell>
          <cell r="N1036" t="str">
            <v>Financial &amp; Administ</v>
          </cell>
          <cell r="O1036" t="str">
            <v>30018573</v>
          </cell>
          <cell r="P1036" t="str">
            <v>Asisten Layanan Obat</v>
          </cell>
          <cell r="Q1036">
            <v>9</v>
          </cell>
          <cell r="R1036">
            <v>38718</v>
          </cell>
          <cell r="S1036" t="str">
            <v>Islam</v>
          </cell>
          <cell r="T1036" t="str">
            <v>Normal,07.00-16.00</v>
          </cell>
          <cell r="U1036" t="str">
            <v>08</v>
          </cell>
          <cell r="V1036">
            <v>37347</v>
          </cell>
          <cell r="W1036" t="str">
            <v>203</v>
          </cell>
          <cell r="X1036" t="str">
            <v>3</v>
          </cell>
          <cell r="Y1036" t="str">
            <v>Three Dependents</v>
          </cell>
          <cell r="Z1036" t="str">
            <v>Bank BTN Cabang Jambi BTN-ID-JBI-0001 00038-0150-0056401</v>
          </cell>
          <cell r="AA1036" t="str">
            <v>4</v>
          </cell>
          <cell r="AB1036" t="str">
            <v>Upah Tetap</v>
          </cell>
          <cell r="AC1036">
            <v>5991357</v>
          </cell>
          <cell r="AD1036" t="str">
            <v>Gaji Pokok</v>
          </cell>
          <cell r="AE1036">
            <v>370000</v>
          </cell>
          <cell r="AF1036">
            <v>4</v>
          </cell>
          <cell r="AG1036" t="str">
            <v>Jambi</v>
          </cell>
          <cell r="AH1036">
            <v>0</v>
          </cell>
          <cell r="AI1036">
            <v>0</v>
          </cell>
          <cell r="AJ1036">
            <v>0</v>
          </cell>
          <cell r="AK1036">
            <v>5</v>
          </cell>
          <cell r="AL1036">
            <v>5</v>
          </cell>
          <cell r="AM1036">
            <v>5</v>
          </cell>
        </row>
        <row r="1037">
          <cell r="B1037" t="str">
            <v>590299</v>
          </cell>
          <cell r="C1037" t="str">
            <v>H.MOH.HASBI</v>
          </cell>
          <cell r="D1037" t="str">
            <v>PWTT</v>
          </cell>
          <cell r="E1037" t="str">
            <v>BATURAJA</v>
          </cell>
          <cell r="F1037">
            <v>54</v>
          </cell>
          <cell r="G1037">
            <v>18950</v>
          </cell>
          <cell r="H1037">
            <v>29587</v>
          </cell>
          <cell r="I1037">
            <v>26938</v>
          </cell>
          <cell r="J1037" t="str">
            <v>PT. Pertamina EP Sumatra</v>
          </cell>
          <cell r="K1037" t="str">
            <v>Madya</v>
          </cell>
          <cell r="L1037" t="str">
            <v>UBPEP JMB-Jmb</v>
          </cell>
          <cell r="M1037" t="str">
            <v>S244000</v>
          </cell>
          <cell r="N1037" t="str">
            <v>Financial &amp; Administ</v>
          </cell>
          <cell r="O1037" t="str">
            <v>30018604</v>
          </cell>
          <cell r="P1037" t="str">
            <v>Asisten Pam. Non. Fisik</v>
          </cell>
          <cell r="Q1037">
            <v>7</v>
          </cell>
          <cell r="R1037">
            <v>38718</v>
          </cell>
          <cell r="S1037" t="str">
            <v>Islam</v>
          </cell>
          <cell r="T1037" t="str">
            <v>Normal,07.00-16.00</v>
          </cell>
          <cell r="U1037" t="str">
            <v>08</v>
          </cell>
          <cell r="V1037">
            <v>38808</v>
          </cell>
          <cell r="W1037" t="str">
            <v>201</v>
          </cell>
          <cell r="X1037" t="str">
            <v>1</v>
          </cell>
          <cell r="Y1037" t="str">
            <v>One Dependent</v>
          </cell>
          <cell r="Z1037" t="str">
            <v>BANK MANDIRI MDR-ID-PRB-0147 113-00-0117110-1</v>
          </cell>
          <cell r="AA1037" t="str">
            <v>4</v>
          </cell>
          <cell r="AB1037" t="str">
            <v>Upah Tetap</v>
          </cell>
          <cell r="AC1037">
            <v>5881436</v>
          </cell>
          <cell r="AD1037" t="str">
            <v>Gaji Pokok</v>
          </cell>
          <cell r="AE1037">
            <v>417350</v>
          </cell>
          <cell r="AF1037">
            <v>4</v>
          </cell>
          <cell r="AG1037" t="str">
            <v>Jambi</v>
          </cell>
          <cell r="AH1037" t="str">
            <v>05 SLTA</v>
          </cell>
          <cell r="AI1037">
            <v>5</v>
          </cell>
          <cell r="AJ1037">
            <v>4</v>
          </cell>
          <cell r="AK1037">
            <v>4</v>
          </cell>
          <cell r="AL1037">
            <v>5</v>
          </cell>
          <cell r="AM1037">
            <v>5</v>
          </cell>
        </row>
        <row r="1038">
          <cell r="B1038" t="str">
            <v>745369</v>
          </cell>
          <cell r="C1038" t="str">
            <v>Beauty Theodore</v>
          </cell>
          <cell r="D1038" t="str">
            <v>PWTT</v>
          </cell>
          <cell r="E1038" t="str">
            <v>Jambi</v>
          </cell>
          <cell r="F1038">
            <v>37</v>
          </cell>
          <cell r="G1038">
            <v>25068</v>
          </cell>
          <cell r="H1038">
            <v>38743</v>
          </cell>
          <cell r="I1038">
            <v>38743</v>
          </cell>
          <cell r="J1038" t="str">
            <v>PT. Pertamina EP Sumatra</v>
          </cell>
          <cell r="K1038" t="str">
            <v>Madya</v>
          </cell>
          <cell r="L1038" t="str">
            <v>UBPEP JMB-Jmb</v>
          </cell>
          <cell r="M1038" t="str">
            <v>S244000</v>
          </cell>
          <cell r="N1038" t="str">
            <v>Financial &amp; Administ</v>
          </cell>
          <cell r="O1038" t="str">
            <v>30018497</v>
          </cell>
          <cell r="P1038" t="str">
            <v>Pengawas Utama Keuangan</v>
          </cell>
          <cell r="Q1038">
            <v>5</v>
          </cell>
          <cell r="R1038">
            <v>38749</v>
          </cell>
          <cell r="S1038" t="str">
            <v>Protestan</v>
          </cell>
          <cell r="T1038" t="str">
            <v>Normal,07.00-16.00</v>
          </cell>
          <cell r="U1038" t="str">
            <v>08</v>
          </cell>
          <cell r="V1038">
            <v>38743</v>
          </cell>
          <cell r="W1038" t="str">
            <v>203</v>
          </cell>
          <cell r="X1038" t="str">
            <v>3</v>
          </cell>
          <cell r="Y1038" t="str">
            <v>Three Dependents</v>
          </cell>
          <cell r="Z1038" t="str">
            <v>BANK BNI BNI-ID-JBI-0278 0069544623</v>
          </cell>
          <cell r="AA1038" t="str">
            <v>3</v>
          </cell>
          <cell r="AB1038" t="str">
            <v>Upah Tetap</v>
          </cell>
          <cell r="AC1038">
            <v>5806500</v>
          </cell>
          <cell r="AD1038" t="str">
            <v>Gaji Pokok</v>
          </cell>
          <cell r="AE1038">
            <v>264440</v>
          </cell>
          <cell r="AF1038">
            <v>4</v>
          </cell>
          <cell r="AG1038" t="str">
            <v>Jambi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</row>
        <row r="1039">
          <cell r="B1039" t="str">
            <v>683757</v>
          </cell>
          <cell r="C1039" t="str">
            <v>ERLIYASMAN</v>
          </cell>
          <cell r="D1039" t="str">
            <v>PWTT</v>
          </cell>
          <cell r="E1039" t="str">
            <v>MA.PANAS, SUMBAR</v>
          </cell>
          <cell r="F1039">
            <v>54</v>
          </cell>
          <cell r="G1039">
            <v>18858</v>
          </cell>
          <cell r="H1039">
            <v>31369</v>
          </cell>
          <cell r="I1039">
            <v>31369</v>
          </cell>
          <cell r="J1039" t="str">
            <v>PT. Pertamina EP Sumatra</v>
          </cell>
          <cell r="K1039" t="str">
            <v>Madya</v>
          </cell>
          <cell r="L1039" t="str">
            <v>UBPEP JMB-Jmb</v>
          </cell>
          <cell r="M1039" t="str">
            <v>S244000</v>
          </cell>
          <cell r="N1039" t="str">
            <v>Financial &amp; Administ</v>
          </cell>
          <cell r="O1039" t="str">
            <v>30018574</v>
          </cell>
          <cell r="P1039" t="str">
            <v>Pengawas Paramedis</v>
          </cell>
          <cell r="Q1039">
            <v>7</v>
          </cell>
          <cell r="R1039">
            <v>38718</v>
          </cell>
          <cell r="S1039" t="str">
            <v>Islam</v>
          </cell>
          <cell r="T1039" t="str">
            <v>Normal,07.00-16.00</v>
          </cell>
          <cell r="U1039" t="str">
            <v>09</v>
          </cell>
          <cell r="V1039">
            <v>38808</v>
          </cell>
          <cell r="W1039" t="str">
            <v>201</v>
          </cell>
          <cell r="X1039" t="str">
            <v>1</v>
          </cell>
          <cell r="Y1039" t="str">
            <v>One Dependent</v>
          </cell>
          <cell r="Z1039" t="str">
            <v>BANK BNI BNI-ID-JBI-0278 6986111-0</v>
          </cell>
          <cell r="AA1039" t="str">
            <v>4</v>
          </cell>
          <cell r="AB1039" t="str">
            <v>Upah Tetap</v>
          </cell>
          <cell r="AC1039">
            <v>5686396</v>
          </cell>
          <cell r="AD1039" t="str">
            <v>Gaji Pokok</v>
          </cell>
          <cell r="AE1039">
            <v>369050</v>
          </cell>
          <cell r="AF1039">
            <v>4</v>
          </cell>
          <cell r="AG1039" t="str">
            <v>Jambi</v>
          </cell>
          <cell r="AH1039">
            <v>0</v>
          </cell>
          <cell r="AI1039">
            <v>0</v>
          </cell>
          <cell r="AJ1039">
            <v>0</v>
          </cell>
          <cell r="AK1039">
            <v>6</v>
          </cell>
          <cell r="AL1039">
            <v>6</v>
          </cell>
          <cell r="AM1039">
            <v>5</v>
          </cell>
        </row>
        <row r="1040">
          <cell r="B1040" t="str">
            <v>683821</v>
          </cell>
          <cell r="C1040" t="str">
            <v>TATI SUGIARTI</v>
          </cell>
          <cell r="D1040" t="str">
            <v>PWTT</v>
          </cell>
          <cell r="E1040" t="str">
            <v>CURUP, MURA</v>
          </cell>
          <cell r="F1040">
            <v>52</v>
          </cell>
          <cell r="G1040">
            <v>19640</v>
          </cell>
          <cell r="H1040">
            <v>31369</v>
          </cell>
          <cell r="I1040">
            <v>31369</v>
          </cell>
          <cell r="J1040" t="str">
            <v>PT. Pertamina EP Sumatra</v>
          </cell>
          <cell r="K1040" t="str">
            <v>Madya</v>
          </cell>
          <cell r="L1040" t="str">
            <v>UBPEP JMB-Jmb</v>
          </cell>
          <cell r="M1040" t="str">
            <v>S244000</v>
          </cell>
          <cell r="N1040" t="str">
            <v>Financial &amp; Administ</v>
          </cell>
          <cell r="O1040" t="str">
            <v>30018568</v>
          </cell>
          <cell r="P1040" t="str">
            <v>Pengawas Layanan SDM &amp; ADM</v>
          </cell>
          <cell r="Q1040">
            <v>6</v>
          </cell>
          <cell r="R1040">
            <v>38718</v>
          </cell>
          <cell r="S1040" t="str">
            <v>Islam</v>
          </cell>
          <cell r="T1040" t="str">
            <v>Normal,07.00-16.00</v>
          </cell>
          <cell r="U1040" t="str">
            <v>09</v>
          </cell>
          <cell r="V1040">
            <v>38808</v>
          </cell>
          <cell r="W1040" t="str">
            <v>200</v>
          </cell>
          <cell r="X1040" t="str">
            <v>0</v>
          </cell>
          <cell r="Y1040" t="str">
            <v>No Dependent</v>
          </cell>
          <cell r="Z1040" t="str">
            <v>BANK CENTAL ASIA BCA-ID-JBI-0001 1190703661</v>
          </cell>
          <cell r="AA1040" t="str">
            <v>4</v>
          </cell>
          <cell r="AB1040" t="str">
            <v>Upah Tetap</v>
          </cell>
          <cell r="AC1040">
            <v>5390268</v>
          </cell>
          <cell r="AD1040" t="str">
            <v>Gaji Pokok</v>
          </cell>
          <cell r="AE1040">
            <v>324603</v>
          </cell>
          <cell r="AF1040">
            <v>4</v>
          </cell>
          <cell r="AG1040" t="str">
            <v>Jambi</v>
          </cell>
          <cell r="AH1040">
            <v>0</v>
          </cell>
          <cell r="AI1040">
            <v>0</v>
          </cell>
          <cell r="AJ1040">
            <v>0</v>
          </cell>
          <cell r="AK1040">
            <v>6</v>
          </cell>
          <cell r="AL1040">
            <v>6</v>
          </cell>
          <cell r="AM1040">
            <v>6</v>
          </cell>
        </row>
        <row r="1041">
          <cell r="B1041" t="str">
            <v>389524</v>
          </cell>
          <cell r="C1041" t="str">
            <v>MOCHTAR</v>
          </cell>
          <cell r="D1041" t="str">
            <v>PWTT</v>
          </cell>
          <cell r="E1041" t="str">
            <v>TEMBILAHAN,RIAU</v>
          </cell>
          <cell r="F1041">
            <v>54</v>
          </cell>
          <cell r="G1041">
            <v>18749</v>
          </cell>
          <cell r="H1041">
            <v>27120</v>
          </cell>
          <cell r="I1041">
            <v>25966</v>
          </cell>
          <cell r="J1041" t="str">
            <v>PT. Pertamina EP Sumatra</v>
          </cell>
          <cell r="K1041" t="str">
            <v>Biasa</v>
          </cell>
          <cell r="L1041" t="str">
            <v>UBPEP JMB-Jmb</v>
          </cell>
          <cell r="M1041" t="str">
            <v>S244000</v>
          </cell>
          <cell r="N1041" t="str">
            <v>Financial &amp; Administ</v>
          </cell>
          <cell r="O1041" t="str">
            <v>30018570</v>
          </cell>
          <cell r="P1041" t="str">
            <v>Asisten Hupmas</v>
          </cell>
          <cell r="Q1041">
            <v>7</v>
          </cell>
          <cell r="R1041">
            <v>38718</v>
          </cell>
          <cell r="S1041" t="str">
            <v>Islam</v>
          </cell>
          <cell r="T1041" t="str">
            <v>Normal,07.00-16.00</v>
          </cell>
          <cell r="U1041" t="str">
            <v>10</v>
          </cell>
          <cell r="V1041">
            <v>38808</v>
          </cell>
          <cell r="W1041" t="str">
            <v>202</v>
          </cell>
          <cell r="X1041" t="str">
            <v>2</v>
          </cell>
          <cell r="Y1041" t="str">
            <v>Two Dependents</v>
          </cell>
          <cell r="Z1041" t="str">
            <v>BANK MANDIRI MDR-ID-JBI-0110 110-0000072683</v>
          </cell>
          <cell r="AA1041" t="str">
            <v>4</v>
          </cell>
          <cell r="AB1041" t="str">
            <v>Upah Tetap</v>
          </cell>
          <cell r="AC1041">
            <v>4426942</v>
          </cell>
          <cell r="AD1041" t="str">
            <v>Gaji Pokok</v>
          </cell>
          <cell r="AE1041">
            <v>289850</v>
          </cell>
          <cell r="AF1041">
            <v>4</v>
          </cell>
          <cell r="AG1041" t="str">
            <v>Jambi</v>
          </cell>
          <cell r="AH1041">
            <v>0</v>
          </cell>
          <cell r="AI1041">
            <v>0</v>
          </cell>
          <cell r="AJ1041">
            <v>0</v>
          </cell>
          <cell r="AK1041">
            <v>6</v>
          </cell>
          <cell r="AL1041">
            <v>5</v>
          </cell>
          <cell r="AM1041">
            <v>5</v>
          </cell>
        </row>
        <row r="1042">
          <cell r="B1042" t="str">
            <v>683449</v>
          </cell>
          <cell r="C1042" t="str">
            <v>IWAN SUPRIATNA</v>
          </cell>
          <cell r="D1042" t="str">
            <v>PWTT</v>
          </cell>
          <cell r="E1042" t="str">
            <v>JAKARTA</v>
          </cell>
          <cell r="F1042">
            <v>41</v>
          </cell>
          <cell r="G1042">
            <v>23673</v>
          </cell>
          <cell r="H1042">
            <v>31369</v>
          </cell>
          <cell r="I1042">
            <v>31369</v>
          </cell>
          <cell r="J1042" t="str">
            <v>PT. Pertamina EP Sumatra</v>
          </cell>
          <cell r="K1042" t="str">
            <v>Biasa</v>
          </cell>
          <cell r="L1042" t="str">
            <v>UBPEP JMB-Jmb</v>
          </cell>
          <cell r="M1042" t="str">
            <v>S244000</v>
          </cell>
          <cell r="N1042" t="str">
            <v>Financial &amp; Administ</v>
          </cell>
          <cell r="O1042" t="str">
            <v>30018564</v>
          </cell>
          <cell r="P1042" t="str">
            <v>Pengawas Verifikasi</v>
          </cell>
          <cell r="Q1042">
            <v>7</v>
          </cell>
          <cell r="R1042">
            <v>38718</v>
          </cell>
          <cell r="S1042" t="str">
            <v>Islam</v>
          </cell>
          <cell r="T1042" t="str">
            <v>Normal,07.00-16.00</v>
          </cell>
          <cell r="U1042" t="str">
            <v>10</v>
          </cell>
          <cell r="V1042">
            <v>38078</v>
          </cell>
          <cell r="W1042" t="str">
            <v>203</v>
          </cell>
          <cell r="X1042" t="str">
            <v>3</v>
          </cell>
          <cell r="Y1042" t="str">
            <v>Three Dependents</v>
          </cell>
          <cell r="Z1042" t="str">
            <v>BANK BNI BNI-ID-JBI-0278 95350635</v>
          </cell>
          <cell r="AA1042" t="str">
            <v>4</v>
          </cell>
          <cell r="AB1042" t="str">
            <v>Upah Tetap</v>
          </cell>
          <cell r="AC1042">
            <v>4210023</v>
          </cell>
          <cell r="AD1042" t="str">
            <v>Gaji Pokok</v>
          </cell>
          <cell r="AE1042">
            <v>240090</v>
          </cell>
          <cell r="AF1042">
            <v>4</v>
          </cell>
          <cell r="AG1042" t="str">
            <v>Jambi</v>
          </cell>
          <cell r="AH1042">
            <v>0</v>
          </cell>
          <cell r="AI1042">
            <v>0</v>
          </cell>
          <cell r="AJ1042">
            <v>0</v>
          </cell>
          <cell r="AK1042">
            <v>5</v>
          </cell>
          <cell r="AL1042">
            <v>6</v>
          </cell>
          <cell r="AM1042">
            <v>6</v>
          </cell>
        </row>
        <row r="1043">
          <cell r="B1043" t="str">
            <v>683651</v>
          </cell>
          <cell r="C1043" t="str">
            <v>PRIHARTONO</v>
          </cell>
          <cell r="D1043" t="str">
            <v>PWTT</v>
          </cell>
          <cell r="E1043" t="str">
            <v>BAJUBANG</v>
          </cell>
          <cell r="F1043">
            <v>46</v>
          </cell>
          <cell r="G1043">
            <v>21812</v>
          </cell>
          <cell r="H1043">
            <v>31369</v>
          </cell>
          <cell r="I1043">
            <v>31369</v>
          </cell>
          <cell r="J1043" t="str">
            <v>PT. Pertamina EP Sumatra</v>
          </cell>
          <cell r="K1043" t="str">
            <v>Biasa</v>
          </cell>
          <cell r="L1043" t="str">
            <v>UBPEP JMB-Jmb</v>
          </cell>
          <cell r="M1043" t="str">
            <v>S244000</v>
          </cell>
          <cell r="N1043" t="str">
            <v>Financial &amp; Administ</v>
          </cell>
          <cell r="O1043" t="str">
            <v>30018605</v>
          </cell>
          <cell r="P1043" t="str">
            <v>Investigator</v>
          </cell>
          <cell r="Q1043">
            <v>8</v>
          </cell>
          <cell r="R1043">
            <v>38718</v>
          </cell>
          <cell r="S1043" t="str">
            <v>Islam</v>
          </cell>
          <cell r="T1043" t="str">
            <v>Normal,07.00-16.00</v>
          </cell>
          <cell r="U1043" t="str">
            <v>10</v>
          </cell>
          <cell r="V1043">
            <v>38808</v>
          </cell>
          <cell r="W1043" t="str">
            <v>203</v>
          </cell>
          <cell r="X1043" t="str">
            <v>3</v>
          </cell>
          <cell r="Y1043" t="str">
            <v>Three Dependents</v>
          </cell>
          <cell r="Z1043" t="str">
            <v>BANK MANDIRI MDR-ID-JBI-0113 110-00-0438869-7</v>
          </cell>
          <cell r="AA1043" t="str">
            <v>3</v>
          </cell>
          <cell r="AB1043" t="str">
            <v>Upah Tetap</v>
          </cell>
          <cell r="AC1043">
            <v>4020576</v>
          </cell>
          <cell r="AD1043" t="str">
            <v>Gaji Pokok</v>
          </cell>
          <cell r="AE1043">
            <v>243200</v>
          </cell>
          <cell r="AF1043">
            <v>4</v>
          </cell>
          <cell r="AG1043" t="str">
            <v>Jambi</v>
          </cell>
          <cell r="AH1043">
            <v>0</v>
          </cell>
          <cell r="AI1043">
            <v>0</v>
          </cell>
          <cell r="AJ1043">
            <v>0</v>
          </cell>
          <cell r="AK1043">
            <v>5</v>
          </cell>
          <cell r="AL1043">
            <v>5</v>
          </cell>
          <cell r="AM1043">
            <v>6</v>
          </cell>
        </row>
        <row r="1044">
          <cell r="B1044" t="str">
            <v>683676</v>
          </cell>
          <cell r="C1044" t="str">
            <v>NASUTION ABDUL GANI</v>
          </cell>
          <cell r="D1044" t="str">
            <v>PWTT</v>
          </cell>
          <cell r="E1044" t="str">
            <v>MEDAN, SUMBAR</v>
          </cell>
          <cell r="F1044">
            <v>54</v>
          </cell>
          <cell r="G1044">
            <v>18979</v>
          </cell>
          <cell r="H1044">
            <v>31369</v>
          </cell>
          <cell r="I1044">
            <v>31369</v>
          </cell>
          <cell r="J1044" t="str">
            <v>PT. Pertamina EP Sumatra</v>
          </cell>
          <cell r="K1044" t="str">
            <v>Biasa</v>
          </cell>
          <cell r="L1044" t="str">
            <v>UBPEP JMB-Jmb</v>
          </cell>
          <cell r="M1044" t="str">
            <v>S244000</v>
          </cell>
          <cell r="N1044" t="str">
            <v>Financial &amp; Administ</v>
          </cell>
          <cell r="O1044" t="str">
            <v>30018608</v>
          </cell>
          <cell r="P1044" t="str">
            <v>Operator Telekom</v>
          </cell>
          <cell r="Q1044">
            <v>10</v>
          </cell>
          <cell r="R1044">
            <v>38718</v>
          </cell>
          <cell r="S1044" t="str">
            <v>Islam</v>
          </cell>
          <cell r="T1044" t="str">
            <v>P3OM3OS3O,06-14-22</v>
          </cell>
          <cell r="U1044" t="str">
            <v>10</v>
          </cell>
          <cell r="V1044">
            <v>38808</v>
          </cell>
          <cell r="W1044" t="str">
            <v>201</v>
          </cell>
          <cell r="X1044" t="str">
            <v>1</v>
          </cell>
          <cell r="Y1044" t="str">
            <v>One Dependent</v>
          </cell>
          <cell r="Z1044" t="str">
            <v>BANK BNI BNI-ID-JBI-0278 0069576654</v>
          </cell>
          <cell r="AA1044" t="str">
            <v>4</v>
          </cell>
          <cell r="AB1044" t="str">
            <v>Upah Tetap</v>
          </cell>
          <cell r="AC1044">
            <v>4223910</v>
          </cell>
          <cell r="AD1044" t="str">
            <v>Gaji Pokok</v>
          </cell>
          <cell r="AE1044">
            <v>289850</v>
          </cell>
          <cell r="AF1044">
            <v>4</v>
          </cell>
          <cell r="AG1044" t="str">
            <v>Jambi</v>
          </cell>
          <cell r="AH1044">
            <v>0</v>
          </cell>
          <cell r="AI1044">
            <v>0</v>
          </cell>
          <cell r="AJ1044">
            <v>0</v>
          </cell>
          <cell r="AK1044">
            <v>6</v>
          </cell>
          <cell r="AL1044">
            <v>6</v>
          </cell>
          <cell r="AM1044">
            <v>5</v>
          </cell>
        </row>
        <row r="1045">
          <cell r="B1045" t="str">
            <v>745376</v>
          </cell>
          <cell r="C1045" t="str">
            <v>Abdul Karim</v>
          </cell>
          <cell r="D1045" t="str">
            <v>PWTT</v>
          </cell>
          <cell r="E1045" t="str">
            <v>Palembang</v>
          </cell>
          <cell r="F1045">
            <v>39</v>
          </cell>
          <cell r="G1045">
            <v>24393</v>
          </cell>
          <cell r="H1045">
            <v>38743</v>
          </cell>
          <cell r="I1045">
            <v>38743</v>
          </cell>
          <cell r="J1045" t="str">
            <v>PT. Pertamina EP Sumatra</v>
          </cell>
          <cell r="K1045" t="str">
            <v>Biasa</v>
          </cell>
          <cell r="L1045" t="str">
            <v>UBPEP JMB-Jmb</v>
          </cell>
          <cell r="M1045" t="str">
            <v>S244000</v>
          </cell>
          <cell r="N1045" t="str">
            <v>Financial &amp; Administ</v>
          </cell>
          <cell r="O1045" t="str">
            <v>30018566</v>
          </cell>
          <cell r="P1045" t="str">
            <v>Pengawas Akt. Umum</v>
          </cell>
          <cell r="Q1045">
            <v>6</v>
          </cell>
          <cell r="R1045">
            <v>38749</v>
          </cell>
          <cell r="S1045" t="str">
            <v>Islam</v>
          </cell>
          <cell r="T1045" t="str">
            <v>Normal,07.00-16.00</v>
          </cell>
          <cell r="U1045" t="str">
            <v>10</v>
          </cell>
          <cell r="V1045">
            <v>38743</v>
          </cell>
          <cell r="W1045" t="str">
            <v>200</v>
          </cell>
          <cell r="X1045" t="str">
            <v>0</v>
          </cell>
          <cell r="Y1045" t="str">
            <v>No Dependent</v>
          </cell>
          <cell r="Z1045" t="str">
            <v>BANK BNI BNI-ID-JBI-0278 0069858732</v>
          </cell>
          <cell r="AA1045" t="str">
            <v>2</v>
          </cell>
          <cell r="AB1045" t="str">
            <v>Upah Tetap</v>
          </cell>
          <cell r="AC1045">
            <v>3388500</v>
          </cell>
          <cell r="AD1045" t="str">
            <v>Gaji Pokok</v>
          </cell>
          <cell r="AE1045">
            <v>184110</v>
          </cell>
          <cell r="AF1045">
            <v>4</v>
          </cell>
          <cell r="AG1045" t="str">
            <v>Jambi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</row>
        <row r="1046">
          <cell r="B1046" t="str">
            <v>683481</v>
          </cell>
          <cell r="C1046" t="str">
            <v>AHMAD HAZALI</v>
          </cell>
          <cell r="D1046" t="str">
            <v>PWTT</v>
          </cell>
          <cell r="E1046" t="str">
            <v>KOTANEGARA, OKU</v>
          </cell>
          <cell r="F1046">
            <v>40</v>
          </cell>
          <cell r="G1046">
            <v>23872</v>
          </cell>
          <cell r="H1046">
            <v>31369</v>
          </cell>
          <cell r="I1046">
            <v>31369</v>
          </cell>
          <cell r="J1046" t="str">
            <v>PT. Pertamina EP Sumatra</v>
          </cell>
          <cell r="K1046" t="str">
            <v>Biasa</v>
          </cell>
          <cell r="L1046" t="str">
            <v>UBPEP JMB-Jmb</v>
          </cell>
          <cell r="M1046" t="str">
            <v>S244000</v>
          </cell>
          <cell r="N1046" t="str">
            <v>Financial &amp; Administ</v>
          </cell>
          <cell r="O1046" t="str">
            <v>30018723</v>
          </cell>
          <cell r="P1046" t="str">
            <v>Asisten Hupmas</v>
          </cell>
          <cell r="Q1046">
            <v>7</v>
          </cell>
          <cell r="R1046">
            <v>38718</v>
          </cell>
          <cell r="S1046" t="str">
            <v>Islam</v>
          </cell>
          <cell r="T1046" t="str">
            <v>Normal,07.00-16.00</v>
          </cell>
          <cell r="U1046" t="str">
            <v>11</v>
          </cell>
          <cell r="V1046">
            <v>38078</v>
          </cell>
          <cell r="W1046" t="str">
            <v>202</v>
          </cell>
          <cell r="X1046" t="str">
            <v>2</v>
          </cell>
          <cell r="Y1046" t="str">
            <v>Two Dependents</v>
          </cell>
          <cell r="Z1046" t="str">
            <v>BANK CENTAL ASIA BCA-ID-JBI-0001 1190730693</v>
          </cell>
          <cell r="AA1046" t="str">
            <v>4</v>
          </cell>
          <cell r="AB1046" t="str">
            <v>Upah Tetap</v>
          </cell>
          <cell r="AC1046">
            <v>3814831</v>
          </cell>
          <cell r="AD1046" t="str">
            <v>Gaji Pokok</v>
          </cell>
          <cell r="AE1046">
            <v>212450</v>
          </cell>
          <cell r="AF1046">
            <v>4</v>
          </cell>
          <cell r="AG1046" t="str">
            <v>Jambi</v>
          </cell>
          <cell r="AH1046">
            <v>0</v>
          </cell>
          <cell r="AI1046">
            <v>0</v>
          </cell>
          <cell r="AJ1046">
            <v>0</v>
          </cell>
          <cell r="AK1046">
            <v>6</v>
          </cell>
          <cell r="AL1046">
            <v>6</v>
          </cell>
          <cell r="AM1046">
            <v>5</v>
          </cell>
        </row>
        <row r="1047">
          <cell r="B1047" t="str">
            <v>683692</v>
          </cell>
          <cell r="C1047" t="str">
            <v>E N D Y</v>
          </cell>
          <cell r="D1047" t="str">
            <v>PWTT</v>
          </cell>
          <cell r="E1047" t="str">
            <v>PADANG,SUMBAR</v>
          </cell>
          <cell r="F1047">
            <v>46</v>
          </cell>
          <cell r="G1047">
            <v>21867</v>
          </cell>
          <cell r="H1047">
            <v>31369</v>
          </cell>
          <cell r="I1047">
            <v>31369</v>
          </cell>
          <cell r="J1047" t="str">
            <v>PT. Pertamina EP Sumatra</v>
          </cell>
          <cell r="K1047" t="str">
            <v>Biasa</v>
          </cell>
          <cell r="L1047" t="str">
            <v>UBPEP JMB-Jmb</v>
          </cell>
          <cell r="M1047" t="str">
            <v>S244000</v>
          </cell>
          <cell r="N1047" t="str">
            <v>Financial &amp; Administ</v>
          </cell>
          <cell r="O1047" t="str">
            <v>30018735</v>
          </cell>
          <cell r="P1047" t="str">
            <v>Operator Telekom</v>
          </cell>
          <cell r="Q1047">
            <v>10</v>
          </cell>
          <cell r="R1047">
            <v>38718</v>
          </cell>
          <cell r="S1047" t="str">
            <v>Islam</v>
          </cell>
          <cell r="T1047" t="str">
            <v>P3OM3OS3O,06-14-22</v>
          </cell>
          <cell r="U1047" t="str">
            <v>11</v>
          </cell>
          <cell r="V1047">
            <v>37712</v>
          </cell>
          <cell r="W1047" t="str">
            <v>201</v>
          </cell>
          <cell r="X1047" t="str">
            <v>1</v>
          </cell>
          <cell r="Y1047" t="str">
            <v>One Dependent</v>
          </cell>
          <cell r="Z1047" t="str">
            <v>BANK BNI BNI-ID-JBI-0278 003.000244094.901</v>
          </cell>
          <cell r="AA1047" t="str">
            <v>4</v>
          </cell>
          <cell r="AB1047" t="str">
            <v>Upah Tetap</v>
          </cell>
          <cell r="AC1047">
            <v>3808124</v>
          </cell>
          <cell r="AD1047" t="str">
            <v>Gaji Pokok</v>
          </cell>
          <cell r="AE1047">
            <v>212450</v>
          </cell>
          <cell r="AF1047">
            <v>4</v>
          </cell>
          <cell r="AG1047" t="str">
            <v>Jambi</v>
          </cell>
          <cell r="AH1047">
            <v>0</v>
          </cell>
          <cell r="AI1047">
            <v>0</v>
          </cell>
          <cell r="AJ1047">
            <v>0</v>
          </cell>
          <cell r="AK1047">
            <v>5</v>
          </cell>
          <cell r="AL1047">
            <v>6</v>
          </cell>
          <cell r="AM1047">
            <v>5</v>
          </cell>
        </row>
        <row r="1048">
          <cell r="B1048" t="str">
            <v>683765</v>
          </cell>
          <cell r="C1048" t="str">
            <v>RATMINI</v>
          </cell>
          <cell r="D1048" t="str">
            <v>PWTT</v>
          </cell>
          <cell r="E1048" t="str">
            <v>TEMPINO</v>
          </cell>
          <cell r="F1048">
            <v>49</v>
          </cell>
          <cell r="G1048">
            <v>20787</v>
          </cell>
          <cell r="H1048">
            <v>31369</v>
          </cell>
          <cell r="I1048">
            <v>31369</v>
          </cell>
          <cell r="J1048" t="str">
            <v>PT. Pertamina EP Sumatra</v>
          </cell>
          <cell r="K1048" t="str">
            <v>Biasa</v>
          </cell>
          <cell r="L1048" t="str">
            <v>UBPEP JMB-Jmb</v>
          </cell>
          <cell r="M1048" t="str">
            <v>S244000</v>
          </cell>
          <cell r="N1048" t="str">
            <v>Financial &amp; Administ</v>
          </cell>
          <cell r="O1048" t="str">
            <v>30018600</v>
          </cell>
          <cell r="P1048" t="str">
            <v>Paramedis K. Asam &amp; Tempino</v>
          </cell>
          <cell r="Q1048">
            <v>9</v>
          </cell>
          <cell r="R1048">
            <v>38718</v>
          </cell>
          <cell r="S1048" t="str">
            <v>Islam</v>
          </cell>
          <cell r="T1048" t="str">
            <v>Normal,07.00-16.00</v>
          </cell>
          <cell r="U1048" t="str">
            <v>11</v>
          </cell>
          <cell r="V1048">
            <v>37712</v>
          </cell>
          <cell r="W1048" t="str">
            <v>202</v>
          </cell>
          <cell r="X1048" t="str">
            <v>2</v>
          </cell>
          <cell r="Y1048" t="str">
            <v>Two Dependents</v>
          </cell>
          <cell r="Z1048" t="str">
            <v>BANK MANDIRI MDR-ID-JBI-0113 110.0095020621</v>
          </cell>
          <cell r="AA1048" t="str">
            <v>4</v>
          </cell>
          <cell r="AB1048" t="str">
            <v>Upah Tetap</v>
          </cell>
          <cell r="AC1048">
            <v>3832753</v>
          </cell>
          <cell r="AD1048" t="str">
            <v>Gaji Pokok</v>
          </cell>
          <cell r="AE1048">
            <v>212450</v>
          </cell>
          <cell r="AF1048">
            <v>4</v>
          </cell>
          <cell r="AG1048" t="str">
            <v>Jambi</v>
          </cell>
          <cell r="AH1048">
            <v>0</v>
          </cell>
          <cell r="AI1048">
            <v>0</v>
          </cell>
          <cell r="AJ1048">
            <v>0</v>
          </cell>
          <cell r="AK1048">
            <v>6</v>
          </cell>
          <cell r="AL1048">
            <v>6</v>
          </cell>
          <cell r="AM1048">
            <v>5</v>
          </cell>
        </row>
        <row r="1049">
          <cell r="B1049" t="str">
            <v>745375</v>
          </cell>
          <cell r="C1049" t="str">
            <v>Hasim</v>
          </cell>
          <cell r="D1049" t="str">
            <v>PWTT</v>
          </cell>
          <cell r="E1049" t="str">
            <v>Jambi</v>
          </cell>
          <cell r="F1049">
            <v>34</v>
          </cell>
          <cell r="G1049">
            <v>26135</v>
          </cell>
          <cell r="H1049">
            <v>38743</v>
          </cell>
          <cell r="I1049">
            <v>38743</v>
          </cell>
          <cell r="J1049" t="str">
            <v>PT. Pertamina EP Sumatra</v>
          </cell>
          <cell r="K1049" t="str">
            <v>Biasa</v>
          </cell>
          <cell r="L1049" t="str">
            <v>UBPEP JMB-Jmb</v>
          </cell>
          <cell r="M1049" t="str">
            <v>S244000</v>
          </cell>
          <cell r="N1049" t="str">
            <v>Financial &amp; Administ</v>
          </cell>
          <cell r="O1049" t="str">
            <v>30018567</v>
          </cell>
          <cell r="P1049" t="str">
            <v>Pemuka Adm. Akuntansi</v>
          </cell>
          <cell r="Q1049">
            <v>10</v>
          </cell>
          <cell r="R1049">
            <v>38743</v>
          </cell>
          <cell r="S1049" t="str">
            <v>Islam</v>
          </cell>
          <cell r="T1049" t="str">
            <v>Normal,07.00-16.00</v>
          </cell>
          <cell r="U1049" t="str">
            <v>11</v>
          </cell>
          <cell r="V1049">
            <v>38743</v>
          </cell>
          <cell r="W1049" t="str">
            <v>202</v>
          </cell>
          <cell r="X1049" t="str">
            <v>2</v>
          </cell>
          <cell r="Y1049" t="str">
            <v>Two Dependents</v>
          </cell>
          <cell r="Z1049" t="str">
            <v>BANK BNI BNI-ID-JBI-0278 0069858798</v>
          </cell>
          <cell r="AA1049" t="str">
            <v>2</v>
          </cell>
          <cell r="AB1049" t="str">
            <v>Upah Tetap</v>
          </cell>
          <cell r="AC1049">
            <v>3080000</v>
          </cell>
          <cell r="AD1049" t="str">
            <v>Gaji Pokok</v>
          </cell>
          <cell r="AE1049">
            <v>162950</v>
          </cell>
          <cell r="AF1049">
            <v>4</v>
          </cell>
          <cell r="AG1049" t="str">
            <v>Jambi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</row>
        <row r="1050">
          <cell r="B1050" t="str">
            <v>745366</v>
          </cell>
          <cell r="C1050" t="str">
            <v>Hari Wibowo</v>
          </cell>
          <cell r="D1050" t="str">
            <v>PWTT</v>
          </cell>
          <cell r="E1050" t="str">
            <v>Jakarta</v>
          </cell>
          <cell r="F1050">
            <v>30</v>
          </cell>
          <cell r="G1050">
            <v>27542</v>
          </cell>
          <cell r="H1050">
            <v>38743</v>
          </cell>
          <cell r="I1050">
            <v>38743</v>
          </cell>
          <cell r="J1050" t="str">
            <v>PT. Pertamina EP Sumatra</v>
          </cell>
          <cell r="K1050" t="str">
            <v>Biasa</v>
          </cell>
          <cell r="L1050" t="str">
            <v>UBPEP JMB-Jmb</v>
          </cell>
          <cell r="M1050" t="str">
            <v>S244000</v>
          </cell>
          <cell r="N1050" t="str">
            <v>Financial &amp; Administ</v>
          </cell>
          <cell r="O1050" t="str">
            <v>30018477</v>
          </cell>
          <cell r="P1050" t="str">
            <v>Pengawas Diklat</v>
          </cell>
          <cell r="Q1050">
            <v>8</v>
          </cell>
          <cell r="R1050">
            <v>38743</v>
          </cell>
          <cell r="S1050" t="str">
            <v>Islam</v>
          </cell>
          <cell r="T1050" t="str">
            <v>Normal,07.00-16.00</v>
          </cell>
          <cell r="U1050" t="str">
            <v>12</v>
          </cell>
          <cell r="V1050">
            <v>38743</v>
          </cell>
          <cell r="W1050" t="str">
            <v>200</v>
          </cell>
          <cell r="X1050" t="str">
            <v>0</v>
          </cell>
          <cell r="Y1050" t="str">
            <v>No Dependent</v>
          </cell>
          <cell r="Z1050" t="str">
            <v>BANK BCA BCA-ID-TGN-0734 0671373510</v>
          </cell>
          <cell r="AA1050" t="str">
            <v>1</v>
          </cell>
          <cell r="AB1050" t="str">
            <v>Upah Tetap</v>
          </cell>
          <cell r="AC1050">
            <v>2244750</v>
          </cell>
          <cell r="AD1050" t="str">
            <v>Gaji Pokok</v>
          </cell>
          <cell r="AE1050">
            <v>144240</v>
          </cell>
          <cell r="AF1050">
            <v>4</v>
          </cell>
          <cell r="AG1050" t="str">
            <v>Jambi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</row>
        <row r="1051">
          <cell r="B1051" t="str">
            <v>745383</v>
          </cell>
          <cell r="C1051" t="str">
            <v>Hotiman</v>
          </cell>
          <cell r="D1051" t="str">
            <v>PWTT</v>
          </cell>
          <cell r="E1051" t="str">
            <v>Plaju</v>
          </cell>
          <cell r="F1051">
            <v>46</v>
          </cell>
          <cell r="G1051">
            <v>21725</v>
          </cell>
          <cell r="H1051">
            <v>38743</v>
          </cell>
          <cell r="I1051">
            <v>38743</v>
          </cell>
          <cell r="J1051" t="str">
            <v>PT. Pertamina EP Sumatra</v>
          </cell>
          <cell r="K1051" t="str">
            <v>Biasa</v>
          </cell>
          <cell r="L1051" t="str">
            <v>UBPEP JMB-Jmb</v>
          </cell>
          <cell r="M1051" t="str">
            <v>S244000</v>
          </cell>
          <cell r="N1051" t="str">
            <v>Financial &amp; Administ</v>
          </cell>
          <cell r="O1051" t="str">
            <v>30018736</v>
          </cell>
          <cell r="P1051" t="str">
            <v>Operator Telekom</v>
          </cell>
          <cell r="Q1051">
            <v>10</v>
          </cell>
          <cell r="R1051">
            <v>38743</v>
          </cell>
          <cell r="S1051" t="str">
            <v>Islam</v>
          </cell>
          <cell r="T1051" t="str">
            <v>Normal,07.00-16.00</v>
          </cell>
          <cell r="U1051" t="str">
            <v>12</v>
          </cell>
          <cell r="V1051">
            <v>38743</v>
          </cell>
          <cell r="W1051" t="str">
            <v>203</v>
          </cell>
          <cell r="X1051" t="str">
            <v>3</v>
          </cell>
          <cell r="Y1051" t="str">
            <v>Three Dependents</v>
          </cell>
          <cell r="Z1051" t="str">
            <v>Bank BTN Cabang Jambi BTN-ID-JBI-0001 00103-0150-0043009</v>
          </cell>
          <cell r="AA1051" t="str">
            <v>2</v>
          </cell>
          <cell r="AB1051" t="str">
            <v>Upah Tetap</v>
          </cell>
          <cell r="AC1051">
            <v>2800500</v>
          </cell>
          <cell r="AD1051" t="str">
            <v>Gaji Pokok</v>
          </cell>
          <cell r="AE1051">
            <v>144240</v>
          </cell>
          <cell r="AF1051">
            <v>4</v>
          </cell>
          <cell r="AG1051" t="str">
            <v>Jambi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</row>
        <row r="1052">
          <cell r="B1052" t="str">
            <v>745388</v>
          </cell>
          <cell r="C1052" t="str">
            <v>Hasany M. Zen</v>
          </cell>
          <cell r="D1052" t="str">
            <v>PWTT</v>
          </cell>
          <cell r="E1052" t="str">
            <v>Plaju</v>
          </cell>
          <cell r="F1052">
            <v>52</v>
          </cell>
          <cell r="G1052">
            <v>19817</v>
          </cell>
          <cell r="H1052">
            <v>38743</v>
          </cell>
          <cell r="I1052">
            <v>38743</v>
          </cell>
          <cell r="J1052" t="str">
            <v>PT. Pertamina EP Sumatra</v>
          </cell>
          <cell r="K1052" t="str">
            <v>Biasa</v>
          </cell>
          <cell r="L1052" t="str">
            <v>UBPEP JMB-Jmb</v>
          </cell>
          <cell r="M1052" t="str">
            <v>S244000</v>
          </cell>
          <cell r="N1052" t="str">
            <v>Financial &amp; Administ</v>
          </cell>
          <cell r="O1052" t="str">
            <v>30018737</v>
          </cell>
          <cell r="P1052" t="str">
            <v>Operator Telekom</v>
          </cell>
          <cell r="Q1052">
            <v>10</v>
          </cell>
          <cell r="R1052">
            <v>38743</v>
          </cell>
          <cell r="S1052" t="str">
            <v>Islam</v>
          </cell>
          <cell r="T1052" t="str">
            <v>P3OM3OS3O,06-14-22</v>
          </cell>
          <cell r="U1052" t="str">
            <v>12</v>
          </cell>
          <cell r="V1052">
            <v>38743</v>
          </cell>
          <cell r="W1052" t="str">
            <v>203</v>
          </cell>
          <cell r="X1052" t="str">
            <v>3</v>
          </cell>
          <cell r="Y1052" t="str">
            <v>Three Dependents</v>
          </cell>
          <cell r="Z1052" t="str">
            <v>BANK BNI BNI-ID-JBI-0278 0069858573</v>
          </cell>
          <cell r="AA1052" t="str">
            <v>2</v>
          </cell>
          <cell r="AB1052" t="str">
            <v>Upah Tetap</v>
          </cell>
          <cell r="AC1052">
            <v>2800500</v>
          </cell>
          <cell r="AD1052" t="str">
            <v>Gaji Pokok</v>
          </cell>
          <cell r="AE1052">
            <v>144240</v>
          </cell>
          <cell r="AF1052">
            <v>4</v>
          </cell>
          <cell r="AG1052" t="str">
            <v>Jambi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</row>
        <row r="1053">
          <cell r="B1053" t="str">
            <v>745407</v>
          </cell>
          <cell r="C1053" t="str">
            <v>Rohadi</v>
          </cell>
          <cell r="D1053" t="str">
            <v>PWTT</v>
          </cell>
          <cell r="E1053" t="str">
            <v>bajubang</v>
          </cell>
          <cell r="F1053">
            <v>38</v>
          </cell>
          <cell r="G1053">
            <v>24800</v>
          </cell>
          <cell r="H1053">
            <v>38743</v>
          </cell>
          <cell r="I1053">
            <v>38743</v>
          </cell>
          <cell r="J1053" t="str">
            <v>PT. Pertamina EP Sumatra</v>
          </cell>
          <cell r="K1053" t="str">
            <v>Biasa</v>
          </cell>
          <cell r="L1053" t="str">
            <v>UBPEP JMB-Jmb</v>
          </cell>
          <cell r="M1053" t="str">
            <v>S244000</v>
          </cell>
          <cell r="N1053" t="str">
            <v>Financial &amp; Administ</v>
          </cell>
          <cell r="O1053" t="str">
            <v>30018609</v>
          </cell>
          <cell r="P1053" t="str">
            <v>Pemuka Administrasi</v>
          </cell>
          <cell r="Q1053">
            <v>10</v>
          </cell>
          <cell r="R1053">
            <v>38743</v>
          </cell>
          <cell r="S1053" t="str">
            <v>Islam</v>
          </cell>
          <cell r="T1053" t="str">
            <v>Normal,07.00-16.00</v>
          </cell>
          <cell r="U1053" t="str">
            <v>13</v>
          </cell>
          <cell r="V1053">
            <v>38743</v>
          </cell>
          <cell r="W1053" t="str">
            <v>203</v>
          </cell>
          <cell r="X1053" t="str">
            <v>3</v>
          </cell>
          <cell r="Y1053" t="str">
            <v>Three Dependents</v>
          </cell>
          <cell r="Z1053" t="str">
            <v>BANK BNI BNI-ID-JBI-0278 0069593079</v>
          </cell>
          <cell r="AA1053" t="str">
            <v>2</v>
          </cell>
          <cell r="AB1053" t="str">
            <v>Upah Tetap</v>
          </cell>
          <cell r="AC1053">
            <v>2546000</v>
          </cell>
          <cell r="AD1053" t="str">
            <v>Gaji Pokok</v>
          </cell>
          <cell r="AE1053">
            <v>127660</v>
          </cell>
          <cell r="AF1053">
            <v>4</v>
          </cell>
          <cell r="AG1053" t="str">
            <v>Jambi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</row>
        <row r="1054">
          <cell r="B1054" t="str">
            <v>396969</v>
          </cell>
          <cell r="C1054" t="str">
            <v>MARYANTO S</v>
          </cell>
          <cell r="D1054" t="str">
            <v>PWTT</v>
          </cell>
          <cell r="E1054" t="str">
            <v>CIREBON</v>
          </cell>
          <cell r="F1054">
            <v>51</v>
          </cell>
          <cell r="G1054">
            <v>20120</v>
          </cell>
          <cell r="H1054">
            <v>27851</v>
          </cell>
          <cell r="I1054">
            <v>27170</v>
          </cell>
          <cell r="J1054" t="str">
            <v>PT. Pertamina EP Sumatra</v>
          </cell>
          <cell r="K1054" t="str">
            <v>Madya</v>
          </cell>
          <cell r="L1054" t="str">
            <v>UBPEP JMB-Jmb</v>
          </cell>
          <cell r="M1054" t="str">
            <v>S243001</v>
          </cell>
          <cell r="N1054" t="str">
            <v>Material &amp; Services</v>
          </cell>
          <cell r="O1054" t="str">
            <v>30018496</v>
          </cell>
          <cell r="P1054" t="str">
            <v>Kepala Logistik</v>
          </cell>
          <cell r="Q1054">
            <v>4</v>
          </cell>
          <cell r="R1054">
            <v>38718</v>
          </cell>
          <cell r="S1054" t="str">
            <v>Islam</v>
          </cell>
          <cell r="T1054" t="str">
            <v>Normal,07.00-16.00</v>
          </cell>
          <cell r="U1054" t="str">
            <v>07</v>
          </cell>
          <cell r="V1054">
            <v>38626</v>
          </cell>
          <cell r="W1054" t="str">
            <v>202</v>
          </cell>
          <cell r="X1054" t="str">
            <v>2</v>
          </cell>
          <cell r="Y1054" t="str">
            <v>Two Dependents</v>
          </cell>
          <cell r="Z1054" t="str">
            <v>BANK BNI BNI-ID-JBI-0278 9820731-0</v>
          </cell>
          <cell r="AA1054" t="str">
            <v>3</v>
          </cell>
          <cell r="AB1054" t="str">
            <v>Upah Tetap</v>
          </cell>
          <cell r="AC1054">
            <v>6440006</v>
          </cell>
          <cell r="AD1054" t="str">
            <v>Gaji Pokok</v>
          </cell>
          <cell r="AE1054">
            <v>436820</v>
          </cell>
          <cell r="AF1054">
            <v>4</v>
          </cell>
          <cell r="AG1054" t="str">
            <v>Jambi</v>
          </cell>
          <cell r="AH1054" t="str">
            <v>07 Akademi / Sarmud</v>
          </cell>
          <cell r="AI1054">
            <v>0</v>
          </cell>
          <cell r="AJ1054">
            <v>0</v>
          </cell>
          <cell r="AK1054">
            <v>5</v>
          </cell>
          <cell r="AL1054">
            <v>6</v>
          </cell>
          <cell r="AM1054">
            <v>6</v>
          </cell>
        </row>
        <row r="1055">
          <cell r="B1055" t="str">
            <v>521107</v>
          </cell>
          <cell r="C1055" t="str">
            <v>HERMANSYAH CHAND</v>
          </cell>
          <cell r="D1055" t="str">
            <v>PWTT</v>
          </cell>
          <cell r="E1055" t="str">
            <v>BAJUBANG, JAMBI</v>
          </cell>
          <cell r="F1055">
            <v>49</v>
          </cell>
          <cell r="G1055">
            <v>20707</v>
          </cell>
          <cell r="H1055">
            <v>28764</v>
          </cell>
          <cell r="I1055">
            <v>27775</v>
          </cell>
          <cell r="J1055" t="str">
            <v>PT. Pertamina EP Sumatra</v>
          </cell>
          <cell r="K1055" t="str">
            <v>Madya</v>
          </cell>
          <cell r="L1055" t="str">
            <v>UBPEP JMB-Jmb</v>
          </cell>
          <cell r="M1055" t="str">
            <v>S243001</v>
          </cell>
          <cell r="N1055" t="str">
            <v>Material &amp; Services</v>
          </cell>
          <cell r="O1055" t="str">
            <v>30018560</v>
          </cell>
          <cell r="P1055" t="str">
            <v>Asisten Proses Pengadaan</v>
          </cell>
          <cell r="Q1055">
            <v>7</v>
          </cell>
          <cell r="R1055">
            <v>38718</v>
          </cell>
          <cell r="S1055" t="str">
            <v>Islam</v>
          </cell>
          <cell r="T1055" t="str">
            <v>Normal,07.00-16.00</v>
          </cell>
          <cell r="U1055" t="str">
            <v>07</v>
          </cell>
          <cell r="V1055">
            <v>38626</v>
          </cell>
          <cell r="W1055" t="str">
            <v>202</v>
          </cell>
          <cell r="X1055" t="str">
            <v>2</v>
          </cell>
          <cell r="Y1055" t="str">
            <v>Two Dependents</v>
          </cell>
          <cell r="Z1055" t="str">
            <v>BANK MANDIRI MDR-ID-JBI-0113 110.0095020092</v>
          </cell>
          <cell r="AA1055" t="str">
            <v>4</v>
          </cell>
          <cell r="AB1055" t="str">
            <v>Upah Tetap</v>
          </cell>
          <cell r="AC1055">
            <v>6692790</v>
          </cell>
          <cell r="AD1055" t="str">
            <v>Gaji Pokok</v>
          </cell>
          <cell r="AE1055">
            <v>427620</v>
          </cell>
          <cell r="AF1055">
            <v>4</v>
          </cell>
          <cell r="AG1055" t="str">
            <v>Jambi</v>
          </cell>
          <cell r="AH1055">
            <v>0</v>
          </cell>
          <cell r="AI1055">
            <v>0</v>
          </cell>
          <cell r="AJ1055">
            <v>0</v>
          </cell>
          <cell r="AK1055">
            <v>5</v>
          </cell>
          <cell r="AL1055">
            <v>5</v>
          </cell>
          <cell r="AM1055">
            <v>5</v>
          </cell>
        </row>
        <row r="1056">
          <cell r="B1056" t="str">
            <v>522866</v>
          </cell>
          <cell r="C1056" t="str">
            <v>SIREGAR  YANUAR</v>
          </cell>
          <cell r="D1056" t="str">
            <v>PWTT</v>
          </cell>
          <cell r="E1056" t="str">
            <v>SEI.PENUH, JAMBI</v>
          </cell>
          <cell r="F1056">
            <v>54</v>
          </cell>
          <cell r="G1056">
            <v>19020</v>
          </cell>
          <cell r="H1056">
            <v>28810</v>
          </cell>
          <cell r="I1056">
            <v>27515</v>
          </cell>
          <cell r="J1056" t="str">
            <v>PT. Pertamina EP Sumatra</v>
          </cell>
          <cell r="K1056" t="str">
            <v>Madya</v>
          </cell>
          <cell r="L1056" t="str">
            <v>UBPEP JMB-Jmb</v>
          </cell>
          <cell r="M1056" t="str">
            <v>S243001</v>
          </cell>
          <cell r="N1056" t="str">
            <v>Material &amp; Services</v>
          </cell>
          <cell r="O1056" t="str">
            <v>30018563</v>
          </cell>
          <cell r="P1056" t="str">
            <v>Asisten Operasi Transportasi</v>
          </cell>
          <cell r="Q1056">
            <v>8</v>
          </cell>
          <cell r="R1056">
            <v>38718</v>
          </cell>
          <cell r="S1056" t="str">
            <v>Islam</v>
          </cell>
          <cell r="T1056" t="str">
            <v>Normal,07.00-16.00</v>
          </cell>
          <cell r="U1056" t="str">
            <v>09</v>
          </cell>
          <cell r="V1056">
            <v>38808</v>
          </cell>
          <cell r="W1056" t="str">
            <v>203</v>
          </cell>
          <cell r="X1056" t="str">
            <v>3</v>
          </cell>
          <cell r="Y1056" t="str">
            <v>Three Dependents</v>
          </cell>
          <cell r="Z1056" t="str">
            <v>BANK MANDIRI MDR-ID-JBI-0112 110.0001002309</v>
          </cell>
          <cell r="AA1056" t="str">
            <v>4</v>
          </cell>
          <cell r="AB1056" t="str">
            <v>Upah Tetap</v>
          </cell>
          <cell r="AC1056">
            <v>5705740</v>
          </cell>
          <cell r="AD1056" t="str">
            <v>Gaji Pokok</v>
          </cell>
          <cell r="AE1056">
            <v>369050</v>
          </cell>
          <cell r="AF1056">
            <v>4</v>
          </cell>
          <cell r="AG1056" t="str">
            <v>Jambi</v>
          </cell>
          <cell r="AH1056">
            <v>0</v>
          </cell>
          <cell r="AI1056">
            <v>0</v>
          </cell>
          <cell r="AJ1056">
            <v>0</v>
          </cell>
          <cell r="AK1056">
            <v>6</v>
          </cell>
          <cell r="AL1056">
            <v>5</v>
          </cell>
          <cell r="AM1056">
            <v>5</v>
          </cell>
        </row>
        <row r="1057">
          <cell r="B1057" t="str">
            <v>745370</v>
          </cell>
          <cell r="C1057" t="str">
            <v>Rusman Rickson</v>
          </cell>
          <cell r="D1057" t="str">
            <v>PWTT</v>
          </cell>
          <cell r="E1057" t="str">
            <v>P. Siantar</v>
          </cell>
          <cell r="F1057">
            <v>52</v>
          </cell>
          <cell r="G1057">
            <v>19717</v>
          </cell>
          <cell r="H1057">
            <v>38743</v>
          </cell>
          <cell r="I1057">
            <v>38743</v>
          </cell>
          <cell r="J1057" t="str">
            <v>PT. Pertamina EP Sumatra</v>
          </cell>
          <cell r="K1057" t="str">
            <v>Madya</v>
          </cell>
          <cell r="L1057" t="str">
            <v>UBPEP JMB-Jmb</v>
          </cell>
          <cell r="M1057" t="str">
            <v>S243001</v>
          </cell>
          <cell r="N1057" t="str">
            <v>Material &amp; Services</v>
          </cell>
          <cell r="O1057" t="str">
            <v>30018558</v>
          </cell>
          <cell r="P1057" t="str">
            <v>Analis Material</v>
          </cell>
          <cell r="Q1057">
            <v>7</v>
          </cell>
          <cell r="R1057">
            <v>38743</v>
          </cell>
          <cell r="S1057" t="str">
            <v>Protestan</v>
          </cell>
          <cell r="T1057" t="str">
            <v>Normal,07.00-16.00</v>
          </cell>
          <cell r="U1057" t="str">
            <v>09</v>
          </cell>
          <cell r="V1057">
            <v>38743</v>
          </cell>
          <cell r="W1057" t="str">
            <v>203</v>
          </cell>
          <cell r="X1057" t="str">
            <v>3</v>
          </cell>
          <cell r="Y1057" t="str">
            <v>Three Dependents</v>
          </cell>
          <cell r="Z1057" t="str">
            <v>BANK LIPPO LIP-ID-JBI-0177 760-10-14345-7</v>
          </cell>
          <cell r="AA1057" t="str">
            <v>3</v>
          </cell>
          <cell r="AB1057" t="str">
            <v>Upah Tetap</v>
          </cell>
          <cell r="AC1057">
            <v>5281000</v>
          </cell>
          <cell r="AD1057" t="str">
            <v>Gaji Pokok</v>
          </cell>
          <cell r="AE1057">
            <v>233980</v>
          </cell>
          <cell r="AF1057">
            <v>4</v>
          </cell>
          <cell r="AG1057" t="str">
            <v>Jambi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</row>
        <row r="1058">
          <cell r="B1058" t="str">
            <v>581242</v>
          </cell>
          <cell r="C1058" t="str">
            <v>SUMARNO</v>
          </cell>
          <cell r="D1058" t="str">
            <v>PWTT</v>
          </cell>
          <cell r="E1058" t="str">
            <v>JAMBI</v>
          </cell>
          <cell r="F1058">
            <v>52</v>
          </cell>
          <cell r="G1058">
            <v>19631</v>
          </cell>
          <cell r="H1058">
            <v>29602</v>
          </cell>
          <cell r="I1058">
            <v>26177</v>
          </cell>
          <cell r="J1058" t="str">
            <v>PT. Pertamina EP Sumatra</v>
          </cell>
          <cell r="K1058" t="str">
            <v>Biasa</v>
          </cell>
          <cell r="L1058" t="str">
            <v>UBPEP JMB-Jmb</v>
          </cell>
          <cell r="M1058" t="str">
            <v>S243001</v>
          </cell>
          <cell r="N1058" t="str">
            <v>Material &amp; Services</v>
          </cell>
          <cell r="O1058" t="str">
            <v>30018562</v>
          </cell>
          <cell r="P1058" t="str">
            <v>Asisten Pergudangan</v>
          </cell>
          <cell r="Q1058">
            <v>8</v>
          </cell>
          <cell r="R1058">
            <v>38718</v>
          </cell>
          <cell r="S1058" t="str">
            <v>Islam</v>
          </cell>
          <cell r="T1058" t="str">
            <v>Normal,07.00-16.00</v>
          </cell>
          <cell r="U1058" t="str">
            <v>10</v>
          </cell>
          <cell r="V1058">
            <v>38626</v>
          </cell>
          <cell r="W1058" t="str">
            <v>203</v>
          </cell>
          <cell r="X1058" t="str">
            <v>3</v>
          </cell>
          <cell r="Y1058" t="str">
            <v>Three Dependents</v>
          </cell>
          <cell r="Z1058" t="str">
            <v>BANK MANDIRI MDR-ID-JBI-0113 110-0094013460</v>
          </cell>
          <cell r="AA1058" t="str">
            <v>4</v>
          </cell>
          <cell r="AB1058" t="str">
            <v>Upah Tetap</v>
          </cell>
          <cell r="AC1058">
            <v>4452571</v>
          </cell>
          <cell r="AD1058" t="str">
            <v>Gaji Pokok</v>
          </cell>
          <cell r="AE1058">
            <v>283630</v>
          </cell>
          <cell r="AF1058">
            <v>4</v>
          </cell>
          <cell r="AG1058" t="str">
            <v>Jambi</v>
          </cell>
          <cell r="AH1058">
            <v>0</v>
          </cell>
          <cell r="AI1058">
            <v>0</v>
          </cell>
          <cell r="AJ1058">
            <v>0</v>
          </cell>
          <cell r="AK1058">
            <v>5</v>
          </cell>
          <cell r="AL1058">
            <v>5</v>
          </cell>
          <cell r="AM1058">
            <v>4</v>
          </cell>
        </row>
        <row r="1059">
          <cell r="B1059" t="str">
            <v>683287</v>
          </cell>
          <cell r="C1059" t="str">
            <v>M  UNTUNG SYAPONI</v>
          </cell>
          <cell r="D1059" t="str">
            <v>PWTT</v>
          </cell>
          <cell r="E1059" t="str">
            <v>JAMBI</v>
          </cell>
          <cell r="F1059">
            <v>49</v>
          </cell>
          <cell r="G1059">
            <v>20731</v>
          </cell>
          <cell r="H1059">
            <v>31369</v>
          </cell>
          <cell r="I1059">
            <v>31369</v>
          </cell>
          <cell r="J1059" t="str">
            <v>PT. Pertamina EP Sumatra</v>
          </cell>
          <cell r="K1059" t="str">
            <v>Biasa</v>
          </cell>
          <cell r="L1059" t="str">
            <v>UBPEP JMB-Jmb</v>
          </cell>
          <cell r="M1059" t="str">
            <v>S243001</v>
          </cell>
          <cell r="N1059" t="str">
            <v>Material &amp; Services</v>
          </cell>
          <cell r="O1059" t="str">
            <v>30018721</v>
          </cell>
          <cell r="P1059" t="str">
            <v>Asisten Operasi Transportasi</v>
          </cell>
          <cell r="Q1059">
            <v>8</v>
          </cell>
          <cell r="R1059">
            <v>38718</v>
          </cell>
          <cell r="S1059" t="str">
            <v>Islam</v>
          </cell>
          <cell r="T1059" t="str">
            <v>Normal,07.00-16.00</v>
          </cell>
          <cell r="U1059" t="str">
            <v>11</v>
          </cell>
          <cell r="V1059">
            <v>38443</v>
          </cell>
          <cell r="W1059" t="str">
            <v>203</v>
          </cell>
          <cell r="X1059" t="str">
            <v>3</v>
          </cell>
          <cell r="Y1059" t="str">
            <v>Three Dependents</v>
          </cell>
          <cell r="Z1059" t="str">
            <v>BANK BNI BNI-ID-JBI-0278 0069532639</v>
          </cell>
          <cell r="AA1059" t="str">
            <v>4</v>
          </cell>
          <cell r="AB1059" t="str">
            <v>Upah Tetap</v>
          </cell>
          <cell r="AC1059">
            <v>3743116</v>
          </cell>
          <cell r="AD1059" t="str">
            <v>Gaji Pokok</v>
          </cell>
          <cell r="AE1059">
            <v>212450</v>
          </cell>
          <cell r="AF1059">
            <v>4</v>
          </cell>
          <cell r="AG1059" t="str">
            <v>Jambi</v>
          </cell>
          <cell r="AH1059">
            <v>0</v>
          </cell>
          <cell r="AI1059">
            <v>0</v>
          </cell>
          <cell r="AJ1059">
            <v>0</v>
          </cell>
          <cell r="AK1059">
            <v>5</v>
          </cell>
          <cell r="AL1059">
            <v>6</v>
          </cell>
          <cell r="AM1059">
            <v>5</v>
          </cell>
        </row>
        <row r="1060">
          <cell r="B1060" t="str">
            <v>745387</v>
          </cell>
          <cell r="C1060" t="str">
            <v>Budhi Sutrisno</v>
          </cell>
          <cell r="D1060" t="str">
            <v>PWTT</v>
          </cell>
          <cell r="E1060" t="str">
            <v>purworejo</v>
          </cell>
          <cell r="F1060">
            <v>47</v>
          </cell>
          <cell r="G1060">
            <v>21551</v>
          </cell>
          <cell r="H1060">
            <v>38743</v>
          </cell>
          <cell r="I1060">
            <v>38743</v>
          </cell>
          <cell r="J1060" t="str">
            <v>PT. Pertamina EP Sumatra</v>
          </cell>
          <cell r="K1060" t="str">
            <v>Biasa</v>
          </cell>
          <cell r="L1060" t="str">
            <v>UBPEP JMB-Jmb</v>
          </cell>
          <cell r="M1060" t="str">
            <v>S243001</v>
          </cell>
          <cell r="N1060" t="str">
            <v>Material &amp; Services</v>
          </cell>
          <cell r="O1060" t="str">
            <v>30018719</v>
          </cell>
          <cell r="P1060" t="str">
            <v>Asisten Pergudangan</v>
          </cell>
          <cell r="Q1060">
            <v>8</v>
          </cell>
          <cell r="R1060">
            <v>38743</v>
          </cell>
          <cell r="S1060" t="str">
            <v>Islam</v>
          </cell>
          <cell r="T1060" t="str">
            <v>Normal,07.00-16.00</v>
          </cell>
          <cell r="U1060" t="str">
            <v>11</v>
          </cell>
          <cell r="V1060">
            <v>38743</v>
          </cell>
          <cell r="W1060" t="str">
            <v>203</v>
          </cell>
          <cell r="X1060" t="str">
            <v>3</v>
          </cell>
          <cell r="Y1060" t="str">
            <v>Three Dependents</v>
          </cell>
          <cell r="Z1060" t="str">
            <v>BANK MANDIRI MDR-ID-JBI-0117 110.0000001997</v>
          </cell>
          <cell r="AA1060" t="str">
            <v>1</v>
          </cell>
          <cell r="AB1060" t="str">
            <v>Upah Tetap</v>
          </cell>
          <cell r="AC1060">
            <v>2469500</v>
          </cell>
          <cell r="AD1060" t="str">
            <v>Gaji Pokok</v>
          </cell>
          <cell r="AE1060">
            <v>162950</v>
          </cell>
          <cell r="AF1060">
            <v>4</v>
          </cell>
          <cell r="AG1060" t="str">
            <v>Jambi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</row>
        <row r="1061">
          <cell r="B1061" t="str">
            <v>745401</v>
          </cell>
          <cell r="C1061" t="str">
            <v>Jaka Kriswanta</v>
          </cell>
          <cell r="D1061" t="str">
            <v>PWTT</v>
          </cell>
          <cell r="E1061" t="str">
            <v>klaten</v>
          </cell>
          <cell r="F1061">
            <v>33</v>
          </cell>
          <cell r="G1061">
            <v>26465</v>
          </cell>
          <cell r="H1061">
            <v>38743</v>
          </cell>
          <cell r="I1061">
            <v>38743</v>
          </cell>
          <cell r="J1061" t="str">
            <v>PT. Pertamina EP Sumatra</v>
          </cell>
          <cell r="K1061" t="str">
            <v>Biasa</v>
          </cell>
          <cell r="L1061" t="str">
            <v>UBPEP JMB-Jmb</v>
          </cell>
          <cell r="M1061" t="str">
            <v>S243001</v>
          </cell>
          <cell r="N1061" t="str">
            <v>Material &amp; Services</v>
          </cell>
          <cell r="O1061" t="str">
            <v>30018720</v>
          </cell>
          <cell r="P1061" t="str">
            <v>Asisten Pergudangan</v>
          </cell>
          <cell r="Q1061">
            <v>8</v>
          </cell>
          <cell r="R1061">
            <v>38743</v>
          </cell>
          <cell r="S1061" t="str">
            <v>Katolik</v>
          </cell>
          <cell r="T1061" t="str">
            <v>Normal,07.00-16.00</v>
          </cell>
          <cell r="U1061" t="str">
            <v>12</v>
          </cell>
          <cell r="V1061">
            <v>38743</v>
          </cell>
          <cell r="W1061" t="str">
            <v>202</v>
          </cell>
          <cell r="X1061" t="str">
            <v>2</v>
          </cell>
          <cell r="Y1061" t="str">
            <v>Two Dependents</v>
          </cell>
          <cell r="Z1061" t="str">
            <v>BANK CENTAL ASIA BCA-ID-JBI-0001 1190731789</v>
          </cell>
          <cell r="AA1061" t="str">
            <v>1</v>
          </cell>
          <cell r="AB1061" t="str">
            <v>Upah Tetap</v>
          </cell>
          <cell r="AC1061">
            <v>2244750</v>
          </cell>
          <cell r="AD1061" t="str">
            <v>Gaji Pokok</v>
          </cell>
          <cell r="AE1061">
            <v>144240</v>
          </cell>
          <cell r="AF1061">
            <v>4</v>
          </cell>
          <cell r="AG1061" t="str">
            <v>Jambi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</row>
        <row r="1062">
          <cell r="B1062" t="str">
            <v>649226</v>
          </cell>
          <cell r="C1062" t="str">
            <v>ABDUL MALIK</v>
          </cell>
          <cell r="D1062" t="str">
            <v>PWTT</v>
          </cell>
          <cell r="E1062">
            <v>0</v>
          </cell>
          <cell r="F1062">
            <v>45</v>
          </cell>
          <cell r="G1062">
            <v>22064</v>
          </cell>
          <cell r="H1062">
            <v>30658</v>
          </cell>
          <cell r="I1062">
            <v>30658</v>
          </cell>
          <cell r="J1062" t="str">
            <v>PT. Pertamina EP Sumatra</v>
          </cell>
          <cell r="K1062" t="str">
            <v>Utama</v>
          </cell>
          <cell r="L1062" t="str">
            <v>UBPEP JMB-Jmb</v>
          </cell>
          <cell r="M1062" t="str">
            <v>S243000</v>
          </cell>
          <cell r="N1062" t="str">
            <v>Safety (HSE)</v>
          </cell>
          <cell r="O1062" t="str">
            <v>30018495</v>
          </cell>
          <cell r="P1062" t="str">
            <v>Kepala Health Safety &amp; Environment</v>
          </cell>
          <cell r="Q1062">
            <v>4</v>
          </cell>
          <cell r="R1062">
            <v>38718</v>
          </cell>
          <cell r="S1062" t="str">
            <v>Islam</v>
          </cell>
          <cell r="T1062" t="str">
            <v>Normal,07.00-16.00</v>
          </cell>
          <cell r="U1062" t="str">
            <v>04</v>
          </cell>
          <cell r="V1062">
            <v>38078</v>
          </cell>
          <cell r="W1062" t="str">
            <v>202</v>
          </cell>
          <cell r="X1062" t="str">
            <v>2</v>
          </cell>
          <cell r="Y1062" t="str">
            <v>Two Dependents</v>
          </cell>
          <cell r="Z1062" t="str">
            <v>BANK BNI BNI-ID-JBI-0278 0069857137</v>
          </cell>
          <cell r="AA1062" t="str">
            <v>3</v>
          </cell>
          <cell r="AB1062" t="str">
            <v>Upah Tetap</v>
          </cell>
          <cell r="AC1062">
            <v>10810307</v>
          </cell>
          <cell r="AD1062" t="str">
            <v>Gaji Pokok</v>
          </cell>
          <cell r="AE1062">
            <v>670800</v>
          </cell>
          <cell r="AF1062">
            <v>4</v>
          </cell>
          <cell r="AG1062" t="str">
            <v>Jambi</v>
          </cell>
          <cell r="AH1062" t="str">
            <v>07 Akademi / Sarmud</v>
          </cell>
          <cell r="AI1062">
            <v>0</v>
          </cell>
          <cell r="AJ1062">
            <v>0</v>
          </cell>
          <cell r="AK1062">
            <v>6</v>
          </cell>
          <cell r="AL1062">
            <v>6</v>
          </cell>
          <cell r="AM1062">
            <v>6</v>
          </cell>
        </row>
        <row r="1063">
          <cell r="B1063" t="str">
            <v>522258</v>
          </cell>
          <cell r="C1063" t="str">
            <v>MUHAMAD ISA</v>
          </cell>
          <cell r="D1063" t="str">
            <v>PWTT</v>
          </cell>
          <cell r="E1063" t="str">
            <v>BAJUBANG, JAMBI</v>
          </cell>
          <cell r="F1063">
            <v>53</v>
          </cell>
          <cell r="G1063">
            <v>19455</v>
          </cell>
          <cell r="H1063">
            <v>28795</v>
          </cell>
          <cell r="I1063">
            <v>28795</v>
          </cell>
          <cell r="J1063" t="str">
            <v>PT. Pertamina EP Sumatra</v>
          </cell>
          <cell r="K1063" t="str">
            <v>Madya</v>
          </cell>
          <cell r="L1063" t="str">
            <v>UBPEP JMB-Jmb</v>
          </cell>
          <cell r="M1063" t="str">
            <v>S243000</v>
          </cell>
          <cell r="N1063" t="str">
            <v>Safety (HSE)</v>
          </cell>
          <cell r="O1063" t="str">
            <v>30018556</v>
          </cell>
          <cell r="P1063" t="str">
            <v>Pengawas Utama Kesehatan Kerja</v>
          </cell>
          <cell r="Q1063">
            <v>5</v>
          </cell>
          <cell r="R1063">
            <v>38718</v>
          </cell>
          <cell r="S1063" t="str">
            <v>Islam</v>
          </cell>
          <cell r="T1063" t="str">
            <v>Normal,07.00-16.00</v>
          </cell>
          <cell r="U1063" t="str">
            <v>07</v>
          </cell>
          <cell r="V1063">
            <v>38808</v>
          </cell>
          <cell r="W1063" t="str">
            <v>203</v>
          </cell>
          <cell r="X1063" t="str">
            <v>3</v>
          </cell>
          <cell r="Y1063" t="str">
            <v>Three Dependents</v>
          </cell>
          <cell r="Z1063" t="str">
            <v>BANK BNI BNI-ID-JBI-0278 0069542977</v>
          </cell>
          <cell r="AA1063" t="str">
            <v>4</v>
          </cell>
          <cell r="AB1063" t="str">
            <v>Upah Tetap</v>
          </cell>
          <cell r="AC1063">
            <v>6499839</v>
          </cell>
          <cell r="AD1063" t="str">
            <v>Gaji Pokok</v>
          </cell>
          <cell r="AE1063">
            <v>445035</v>
          </cell>
          <cell r="AF1063">
            <v>4</v>
          </cell>
          <cell r="AG1063" t="str">
            <v>Jambi</v>
          </cell>
          <cell r="AH1063">
            <v>0</v>
          </cell>
          <cell r="AI1063">
            <v>0</v>
          </cell>
          <cell r="AJ1063">
            <v>0</v>
          </cell>
          <cell r="AK1063">
            <v>6</v>
          </cell>
          <cell r="AL1063">
            <v>6</v>
          </cell>
          <cell r="AM1063">
            <v>5</v>
          </cell>
        </row>
        <row r="1064">
          <cell r="B1064" t="str">
            <v>669411</v>
          </cell>
          <cell r="C1064" t="str">
            <v>LIAN AWAL SYABAN</v>
          </cell>
          <cell r="D1064" t="str">
            <v>PWTT</v>
          </cell>
          <cell r="E1064" t="str">
            <v>LIRIK</v>
          </cell>
          <cell r="F1064">
            <v>47</v>
          </cell>
          <cell r="G1064">
            <v>21590</v>
          </cell>
          <cell r="H1064">
            <v>31014</v>
          </cell>
          <cell r="I1064">
            <v>31014</v>
          </cell>
          <cell r="J1064" t="str">
            <v>PT. Pertamina EP Sumatra</v>
          </cell>
          <cell r="K1064" t="str">
            <v>Madya</v>
          </cell>
          <cell r="L1064" t="str">
            <v>UBPEP JMB-Jmb</v>
          </cell>
          <cell r="M1064" t="str">
            <v>S243000</v>
          </cell>
          <cell r="N1064" t="str">
            <v>Safety (HSE)</v>
          </cell>
          <cell r="O1064" t="str">
            <v>30018555</v>
          </cell>
          <cell r="P1064" t="str">
            <v>Pengawas Lindungan Lingkungan</v>
          </cell>
          <cell r="Q1064">
            <v>6</v>
          </cell>
          <cell r="R1064">
            <v>38718</v>
          </cell>
          <cell r="S1064" t="str">
            <v>Islam</v>
          </cell>
          <cell r="T1064" t="str">
            <v>Normal,07.00-16.00</v>
          </cell>
          <cell r="U1064" t="str">
            <v>08</v>
          </cell>
          <cell r="V1064">
            <v>38078</v>
          </cell>
          <cell r="W1064" t="str">
            <v>203</v>
          </cell>
          <cell r="X1064" t="str">
            <v>3</v>
          </cell>
          <cell r="Y1064" t="str">
            <v>Three Dependents</v>
          </cell>
          <cell r="Z1064" t="str">
            <v>BANK BNI BNI-ID-JBI-0278 009391249-6</v>
          </cell>
          <cell r="AA1064" t="str">
            <v>4</v>
          </cell>
          <cell r="AB1064" t="str">
            <v>Upah Tetap</v>
          </cell>
          <cell r="AC1064">
            <v>5963945</v>
          </cell>
          <cell r="AD1064" t="str">
            <v>Gaji Pokok</v>
          </cell>
          <cell r="AE1064">
            <v>365940</v>
          </cell>
          <cell r="AF1064">
            <v>4</v>
          </cell>
          <cell r="AG1064" t="str">
            <v>Jambi</v>
          </cell>
          <cell r="AH1064">
            <v>0</v>
          </cell>
          <cell r="AI1064">
            <v>0</v>
          </cell>
          <cell r="AJ1064">
            <v>0</v>
          </cell>
          <cell r="AK1064">
            <v>6</v>
          </cell>
          <cell r="AL1064">
            <v>5</v>
          </cell>
          <cell r="AM1064">
            <v>5</v>
          </cell>
        </row>
        <row r="1065">
          <cell r="B1065" t="str">
            <v>390958</v>
          </cell>
          <cell r="C1065" t="str">
            <v>SUDIRMAN  S.</v>
          </cell>
          <cell r="D1065" t="str">
            <v>PWTT</v>
          </cell>
          <cell r="E1065" t="str">
            <v>BAJUBANG, JAMBI</v>
          </cell>
          <cell r="F1065">
            <v>53</v>
          </cell>
          <cell r="G1065">
            <v>19203</v>
          </cell>
          <cell r="H1065">
            <v>27120</v>
          </cell>
          <cell r="I1065">
            <v>25986</v>
          </cell>
          <cell r="J1065" t="str">
            <v>PT. Pertamina EP Sumatra</v>
          </cell>
          <cell r="K1065" t="str">
            <v>Madya</v>
          </cell>
          <cell r="L1065" t="str">
            <v>UBPEP JMB-Jmb</v>
          </cell>
          <cell r="M1065" t="str">
            <v>S243000</v>
          </cell>
          <cell r="N1065" t="str">
            <v>Safety (HSE)</v>
          </cell>
          <cell r="O1065" t="str">
            <v>30018554</v>
          </cell>
          <cell r="P1065" t="str">
            <v>Asisten Alat Keselamatan</v>
          </cell>
          <cell r="Q1065">
            <v>9</v>
          </cell>
          <cell r="R1065">
            <v>38718</v>
          </cell>
          <cell r="S1065" t="str">
            <v>Islam</v>
          </cell>
          <cell r="T1065" t="str">
            <v>Normal,07.00-16.00</v>
          </cell>
          <cell r="U1065" t="str">
            <v>09</v>
          </cell>
          <cell r="V1065">
            <v>38078</v>
          </cell>
          <cell r="W1065" t="str">
            <v>203</v>
          </cell>
          <cell r="X1065" t="str">
            <v>3</v>
          </cell>
          <cell r="Y1065" t="str">
            <v>Three Dependents</v>
          </cell>
          <cell r="Z1065" t="str">
            <v>BANK MANDIRI MDR-ID-JBI-0110 110-00-0425662-1</v>
          </cell>
          <cell r="AA1065" t="str">
            <v>4</v>
          </cell>
          <cell r="AB1065" t="str">
            <v>Upah Tetap</v>
          </cell>
          <cell r="AC1065">
            <v>5798404</v>
          </cell>
          <cell r="AD1065" t="str">
            <v>Gaji Pokok</v>
          </cell>
          <cell r="AE1065">
            <v>355803</v>
          </cell>
          <cell r="AF1065">
            <v>4</v>
          </cell>
          <cell r="AG1065" t="str">
            <v>Jambi</v>
          </cell>
          <cell r="AH1065">
            <v>0</v>
          </cell>
          <cell r="AI1065">
            <v>0</v>
          </cell>
          <cell r="AJ1065">
            <v>0</v>
          </cell>
          <cell r="AK1065">
            <v>6</v>
          </cell>
          <cell r="AL1065">
            <v>5</v>
          </cell>
          <cell r="AM1065">
            <v>5</v>
          </cell>
        </row>
        <row r="1066">
          <cell r="B1066" t="str">
            <v>683473</v>
          </cell>
          <cell r="C1066" t="str">
            <v>DELIZEDONA LASE</v>
          </cell>
          <cell r="D1066" t="str">
            <v>PWTT</v>
          </cell>
          <cell r="E1066" t="str">
            <v>LOLOFSOSO</v>
          </cell>
          <cell r="F1066">
            <v>45</v>
          </cell>
          <cell r="G1066">
            <v>22077</v>
          </cell>
          <cell r="H1066">
            <v>31369</v>
          </cell>
          <cell r="I1066">
            <v>31369</v>
          </cell>
          <cell r="J1066" t="str">
            <v>PT. Pertamina EP Sumatra</v>
          </cell>
          <cell r="K1066" t="str">
            <v>Biasa</v>
          </cell>
          <cell r="L1066" t="str">
            <v>UBPEP JMB-Jmb</v>
          </cell>
          <cell r="M1066" t="str">
            <v>S243000</v>
          </cell>
          <cell r="N1066" t="str">
            <v>Safety (HSE)</v>
          </cell>
          <cell r="O1066" t="str">
            <v>30018715</v>
          </cell>
          <cell r="P1066" t="str">
            <v>Asisten Ops. Pam. Kebakaran</v>
          </cell>
          <cell r="Q1066">
            <v>9</v>
          </cell>
          <cell r="R1066">
            <v>38718</v>
          </cell>
          <cell r="S1066" t="str">
            <v>Protestan</v>
          </cell>
          <cell r="T1066" t="str">
            <v>Normal,07.00-16.00</v>
          </cell>
          <cell r="U1066" t="str">
            <v>11</v>
          </cell>
          <cell r="V1066">
            <v>38626</v>
          </cell>
          <cell r="W1066" t="str">
            <v>203</v>
          </cell>
          <cell r="X1066" t="str">
            <v>3</v>
          </cell>
          <cell r="Y1066" t="str">
            <v>Three Dependents</v>
          </cell>
          <cell r="Z1066" t="str">
            <v>BANK MANDIRI MDR-ID-JBI-0117 110.0003113104</v>
          </cell>
          <cell r="AA1066" t="str">
            <v>4</v>
          </cell>
          <cell r="AB1066" t="str">
            <v>Upah Tetap</v>
          </cell>
          <cell r="AC1066">
            <v>3880911</v>
          </cell>
          <cell r="AD1066" t="str">
            <v>Gaji Pokok</v>
          </cell>
          <cell r="AE1066">
            <v>212450</v>
          </cell>
          <cell r="AF1066">
            <v>4</v>
          </cell>
          <cell r="AG1066" t="str">
            <v>Jambi</v>
          </cell>
          <cell r="AH1066">
            <v>0</v>
          </cell>
          <cell r="AI1066">
            <v>0</v>
          </cell>
          <cell r="AJ1066">
            <v>0</v>
          </cell>
          <cell r="AK1066">
            <v>6</v>
          </cell>
          <cell r="AL1066">
            <v>6</v>
          </cell>
          <cell r="AM1066">
            <v>6</v>
          </cell>
        </row>
        <row r="1067">
          <cell r="B1067" t="str">
            <v>683457</v>
          </cell>
          <cell r="C1067" t="str">
            <v>GULTOM  SAIDIN</v>
          </cell>
          <cell r="D1067" t="str">
            <v>PWTT</v>
          </cell>
          <cell r="E1067" t="str">
            <v>SOSORGODANG,SUMUT</v>
          </cell>
          <cell r="F1067">
            <v>52</v>
          </cell>
          <cell r="G1067">
            <v>19730</v>
          </cell>
          <cell r="H1067">
            <v>31369</v>
          </cell>
          <cell r="I1067">
            <v>31369</v>
          </cell>
          <cell r="J1067" t="str">
            <v>PT. Pertamina EP Sumatra</v>
          </cell>
          <cell r="K1067" t="str">
            <v>Biasa</v>
          </cell>
          <cell r="L1067" t="str">
            <v>UBPEP JMB-Jmb</v>
          </cell>
          <cell r="M1067" t="str">
            <v>S243000</v>
          </cell>
          <cell r="N1067" t="str">
            <v>Safety (HSE)</v>
          </cell>
          <cell r="O1067" t="str">
            <v>30018553</v>
          </cell>
          <cell r="P1067" t="str">
            <v>Asisten Ops. Pam. Kebakaran</v>
          </cell>
          <cell r="Q1067">
            <v>9</v>
          </cell>
          <cell r="R1067">
            <v>38718</v>
          </cell>
          <cell r="S1067" t="str">
            <v>Protestan</v>
          </cell>
          <cell r="T1067" t="str">
            <v>Normal,07.00-16.00</v>
          </cell>
          <cell r="U1067" t="str">
            <v>12</v>
          </cell>
          <cell r="V1067">
            <v>37712</v>
          </cell>
          <cell r="W1067" t="str">
            <v>202</v>
          </cell>
          <cell r="X1067" t="str">
            <v>2</v>
          </cell>
          <cell r="Y1067" t="str">
            <v>Two Dependents</v>
          </cell>
          <cell r="Z1067" t="str">
            <v>BANK BNI BNI-ID-JBI-0278 0069529252</v>
          </cell>
          <cell r="AA1067" t="str">
            <v>4</v>
          </cell>
          <cell r="AB1067" t="str">
            <v>Upah Tetap</v>
          </cell>
          <cell r="AC1067">
            <v>3496937</v>
          </cell>
          <cell r="AD1067" t="str">
            <v>Gaji Pokok</v>
          </cell>
          <cell r="AE1067">
            <v>188160</v>
          </cell>
          <cell r="AF1067">
            <v>4</v>
          </cell>
          <cell r="AG1067" t="str">
            <v>Jambi</v>
          </cell>
          <cell r="AH1067">
            <v>0</v>
          </cell>
          <cell r="AI1067">
            <v>0</v>
          </cell>
          <cell r="AJ1067">
            <v>0</v>
          </cell>
          <cell r="AK1067">
            <v>5</v>
          </cell>
          <cell r="AL1067">
            <v>5</v>
          </cell>
          <cell r="AM1067">
            <v>5</v>
          </cell>
        </row>
        <row r="1068">
          <cell r="B1068" t="str">
            <v>601905</v>
          </cell>
          <cell r="C1068" t="str">
            <v>MURYANTO DS.</v>
          </cell>
          <cell r="D1068" t="str">
            <v>PWTT</v>
          </cell>
          <cell r="E1068" t="str">
            <v>KLATEN,JATENG</v>
          </cell>
          <cell r="F1068">
            <v>51</v>
          </cell>
          <cell r="G1068">
            <v>20146</v>
          </cell>
          <cell r="H1068">
            <v>29721</v>
          </cell>
          <cell r="I1068">
            <v>29721</v>
          </cell>
          <cell r="J1068" t="str">
            <v>PT. Pertamina EP Sumatra</v>
          </cell>
          <cell r="K1068" t="str">
            <v>Utama</v>
          </cell>
          <cell r="L1068" t="str">
            <v>UBPEP JMB-Jmb</v>
          </cell>
          <cell r="M1068" t="str">
            <v>S241001</v>
          </cell>
          <cell r="N1068" t="str">
            <v>Operasi Produksi</v>
          </cell>
          <cell r="O1068" t="str">
            <v>30018459</v>
          </cell>
          <cell r="P1068" t="str">
            <v>Manajer Area Operasi</v>
          </cell>
          <cell r="Q1068">
            <v>1</v>
          </cell>
          <cell r="R1068">
            <v>38808</v>
          </cell>
          <cell r="S1068" t="str">
            <v>Islam</v>
          </cell>
          <cell r="T1068" t="str">
            <v>Normal,07.00-16.00</v>
          </cell>
          <cell r="U1068" t="str">
            <v>03</v>
          </cell>
          <cell r="V1068">
            <v>38078</v>
          </cell>
          <cell r="W1068" t="str">
            <v>203</v>
          </cell>
          <cell r="X1068" t="str">
            <v>3</v>
          </cell>
          <cell r="Y1068" t="str">
            <v>Three Dependents</v>
          </cell>
          <cell r="Z1068" t="str">
            <v>BANK BNI BNI-ID-CEP-0107 0032934126</v>
          </cell>
          <cell r="AA1068" t="str">
            <v>3</v>
          </cell>
          <cell r="AB1068" t="str">
            <v>Upah Tetap</v>
          </cell>
          <cell r="AC1068">
            <v>13581732</v>
          </cell>
          <cell r="AD1068" t="str">
            <v>Gaji Pokok</v>
          </cell>
          <cell r="AE1068">
            <v>776350</v>
          </cell>
          <cell r="AF1068">
            <v>4</v>
          </cell>
          <cell r="AG1068" t="str">
            <v>Jambi</v>
          </cell>
          <cell r="AH1068" t="str">
            <v>09 PT - S1</v>
          </cell>
          <cell r="AI1068">
            <v>0</v>
          </cell>
          <cell r="AJ1068">
            <v>0</v>
          </cell>
          <cell r="AK1068">
            <v>6</v>
          </cell>
          <cell r="AL1068">
            <v>5</v>
          </cell>
          <cell r="AM1068">
            <v>0</v>
          </cell>
        </row>
        <row r="1069">
          <cell r="B1069" t="str">
            <v>706525</v>
          </cell>
          <cell r="C1069" t="str">
            <v>SETIO PURWANTO</v>
          </cell>
          <cell r="D1069" t="str">
            <v>PWTT</v>
          </cell>
          <cell r="E1069" t="str">
            <v>SURAKARTA, JATENG</v>
          </cell>
          <cell r="F1069">
            <v>46</v>
          </cell>
          <cell r="G1069">
            <v>21970</v>
          </cell>
          <cell r="H1069">
            <v>33082</v>
          </cell>
          <cell r="I1069">
            <v>33082</v>
          </cell>
          <cell r="J1069" t="str">
            <v>PT. Pertamina EP Sumatra</v>
          </cell>
          <cell r="K1069" t="str">
            <v>Utama</v>
          </cell>
          <cell r="L1069" t="str">
            <v>UBPEP JMB-Jmb</v>
          </cell>
          <cell r="M1069" t="str">
            <v>S241001</v>
          </cell>
          <cell r="N1069" t="str">
            <v>Operasi Produksi</v>
          </cell>
          <cell r="O1069" t="str">
            <v>30018825</v>
          </cell>
          <cell r="P1069" t="str">
            <v>Non Establish</v>
          </cell>
          <cell r="Q1069">
            <v>0</v>
          </cell>
          <cell r="R1069">
            <v>38808</v>
          </cell>
          <cell r="S1069" t="str">
            <v>Islam</v>
          </cell>
          <cell r="T1069" t="str">
            <v>Normal,07.00-16.00</v>
          </cell>
          <cell r="U1069" t="str">
            <v>04</v>
          </cell>
          <cell r="V1069">
            <v>37712</v>
          </cell>
          <cell r="W1069" t="str">
            <v>202</v>
          </cell>
          <cell r="X1069" t="str">
            <v>2</v>
          </cell>
          <cell r="Y1069" t="str">
            <v>Two Dependents</v>
          </cell>
          <cell r="Z1069" t="str">
            <v>BANK MANDIRI MDR-ID-SRO-0540 154 000 407 790 9</v>
          </cell>
          <cell r="AA1069" t="str">
            <v>3</v>
          </cell>
          <cell r="AB1069" t="str">
            <v>Upah Tetap</v>
          </cell>
          <cell r="AC1069">
            <v>10778302</v>
          </cell>
          <cell r="AD1069" t="str">
            <v>Gaji Pokok</v>
          </cell>
          <cell r="AE1069">
            <v>615500</v>
          </cell>
          <cell r="AF1069">
            <v>4</v>
          </cell>
          <cell r="AG1069" t="str">
            <v>Jambi</v>
          </cell>
          <cell r="AH1069">
            <v>0</v>
          </cell>
          <cell r="AI1069">
            <v>6</v>
          </cell>
          <cell r="AJ1069">
            <v>6</v>
          </cell>
          <cell r="AK1069">
            <v>5</v>
          </cell>
          <cell r="AL1069">
            <v>5</v>
          </cell>
          <cell r="AM1069">
            <v>0</v>
          </cell>
        </row>
        <row r="1070">
          <cell r="B1070" t="str">
            <v>721501</v>
          </cell>
          <cell r="C1070" t="str">
            <v>ACHMAD ZAIDY</v>
          </cell>
          <cell r="D1070" t="str">
            <v>PWTT</v>
          </cell>
          <cell r="E1070" t="str">
            <v>KOTABUMI, LAMPUNG</v>
          </cell>
          <cell r="F1070">
            <v>42</v>
          </cell>
          <cell r="G1070">
            <v>23435</v>
          </cell>
          <cell r="H1070">
            <v>33666</v>
          </cell>
          <cell r="I1070">
            <v>33666</v>
          </cell>
          <cell r="J1070" t="str">
            <v>PT. Pertamina EP Sumatra</v>
          </cell>
          <cell r="K1070" t="str">
            <v>Utama</v>
          </cell>
          <cell r="L1070" t="str">
            <v>UBPEP JMB-Jmb</v>
          </cell>
          <cell r="M1070" t="str">
            <v>S241001</v>
          </cell>
          <cell r="N1070" t="str">
            <v>Operasi Produksi</v>
          </cell>
          <cell r="O1070" t="str">
            <v>30018494</v>
          </cell>
          <cell r="P1070" t="str">
            <v>Kepala Operasi</v>
          </cell>
          <cell r="Q1070">
            <v>2</v>
          </cell>
          <cell r="R1070">
            <v>38718</v>
          </cell>
          <cell r="S1070" t="str">
            <v>Islam</v>
          </cell>
          <cell r="T1070" t="str">
            <v>Normal,07.00-16.00</v>
          </cell>
          <cell r="U1070" t="str">
            <v>04</v>
          </cell>
          <cell r="V1070">
            <v>38261</v>
          </cell>
          <cell r="W1070" t="str">
            <v>201</v>
          </cell>
          <cell r="X1070" t="str">
            <v>1</v>
          </cell>
          <cell r="Y1070" t="str">
            <v>One Dependent</v>
          </cell>
          <cell r="Z1070" t="str">
            <v>BANK BNI BNI-ID-JBI-0278 060.005240087.901</v>
          </cell>
          <cell r="AA1070" t="str">
            <v>2</v>
          </cell>
          <cell r="AB1070" t="str">
            <v>Upah Tetap</v>
          </cell>
          <cell r="AC1070">
            <v>10275709</v>
          </cell>
          <cell r="AD1070" t="str">
            <v>Gaji Pokok</v>
          </cell>
          <cell r="AE1070">
            <v>607600</v>
          </cell>
          <cell r="AF1070">
            <v>4</v>
          </cell>
          <cell r="AG1070" t="str">
            <v>Jambi</v>
          </cell>
          <cell r="AH1070" t="str">
            <v>09 PT - S1</v>
          </cell>
          <cell r="AI1070">
            <v>0</v>
          </cell>
          <cell r="AJ1070">
            <v>0</v>
          </cell>
          <cell r="AK1070">
            <v>6</v>
          </cell>
          <cell r="AL1070">
            <v>6</v>
          </cell>
          <cell r="AM1070">
            <v>6</v>
          </cell>
        </row>
        <row r="1071">
          <cell r="B1071" t="str">
            <v>457604</v>
          </cell>
          <cell r="C1071" t="str">
            <v>AGUS REVOLIANO</v>
          </cell>
          <cell r="D1071" t="str">
            <v>PWTT</v>
          </cell>
          <cell r="E1071" t="str">
            <v>UJUNG PANDANG</v>
          </cell>
          <cell r="F1071">
            <v>52</v>
          </cell>
          <cell r="G1071">
            <v>19588</v>
          </cell>
          <cell r="H1071">
            <v>27546</v>
          </cell>
          <cell r="I1071">
            <v>26935</v>
          </cell>
          <cell r="J1071" t="str">
            <v>PT. Pertamina EP Sumatra</v>
          </cell>
          <cell r="K1071" t="str">
            <v>Madya</v>
          </cell>
          <cell r="L1071" t="str">
            <v>UBPEP JMB-Jmb</v>
          </cell>
          <cell r="M1071" t="str">
            <v>S241001</v>
          </cell>
          <cell r="N1071" t="str">
            <v>Operasi Produksi</v>
          </cell>
          <cell r="O1071" t="str">
            <v>30018501</v>
          </cell>
          <cell r="P1071" t="str">
            <v>Pengawas Utama Konstruksi &amp; Pemeliharaan</v>
          </cell>
          <cell r="Q1071">
            <v>4</v>
          </cell>
          <cell r="R1071">
            <v>38718</v>
          </cell>
          <cell r="S1071" t="str">
            <v>Islam</v>
          </cell>
          <cell r="T1071" t="str">
            <v>Normal,07.00-16.00</v>
          </cell>
          <cell r="U1071" t="str">
            <v>06</v>
          </cell>
          <cell r="V1071">
            <v>38078</v>
          </cell>
          <cell r="W1071" t="str">
            <v>202</v>
          </cell>
          <cell r="X1071" t="str">
            <v>2</v>
          </cell>
          <cell r="Y1071" t="str">
            <v>Two Dependents</v>
          </cell>
          <cell r="Z1071" t="str">
            <v>BANK CENTAL ASIA BCA-ID-JBI-0001 1191279871</v>
          </cell>
          <cell r="AA1071" t="str">
            <v>4</v>
          </cell>
          <cell r="AB1071" t="str">
            <v>Upah Tetap</v>
          </cell>
          <cell r="AC1071">
            <v>7610177</v>
          </cell>
          <cell r="AD1071" t="str">
            <v>Gaji Pokok</v>
          </cell>
          <cell r="AE1071">
            <v>493700</v>
          </cell>
          <cell r="AF1071">
            <v>4</v>
          </cell>
          <cell r="AG1071" t="str">
            <v>Jambi</v>
          </cell>
          <cell r="AH1071">
            <v>0</v>
          </cell>
          <cell r="AI1071">
            <v>0</v>
          </cell>
          <cell r="AJ1071">
            <v>0</v>
          </cell>
          <cell r="AK1071">
            <v>6</v>
          </cell>
          <cell r="AL1071">
            <v>5</v>
          </cell>
          <cell r="AM1071">
            <v>6</v>
          </cell>
        </row>
        <row r="1072">
          <cell r="B1072" t="str">
            <v>390463</v>
          </cell>
          <cell r="C1072" t="str">
            <v>SARDJIO</v>
          </cell>
          <cell r="D1072" t="str">
            <v>PWTT</v>
          </cell>
          <cell r="E1072" t="str">
            <v>BAJUBANG, JAMBI</v>
          </cell>
          <cell r="F1072">
            <v>54</v>
          </cell>
          <cell r="G1072">
            <v>18972</v>
          </cell>
          <cell r="H1072">
            <v>27120</v>
          </cell>
          <cell r="I1072">
            <v>25736</v>
          </cell>
          <cell r="J1072" t="str">
            <v>PT. Pertamina EP Sumatra</v>
          </cell>
          <cell r="K1072" t="str">
            <v>Madya</v>
          </cell>
          <cell r="L1072" t="str">
            <v>UBPEP JMB-Jmb</v>
          </cell>
          <cell r="M1072" t="str">
            <v>S241001</v>
          </cell>
          <cell r="N1072" t="str">
            <v>Operasi Produksi</v>
          </cell>
          <cell r="O1072" t="str">
            <v>30018516</v>
          </cell>
          <cell r="P1072" t="str">
            <v>Pengawas Fas Injeksi</v>
          </cell>
          <cell r="Q1072">
            <v>6</v>
          </cell>
          <cell r="R1072">
            <v>38718</v>
          </cell>
          <cell r="S1072" t="str">
            <v>Islam</v>
          </cell>
          <cell r="T1072" t="str">
            <v>Normal,07.00-16.00</v>
          </cell>
          <cell r="U1072" t="str">
            <v>08</v>
          </cell>
          <cell r="V1072">
            <v>38443</v>
          </cell>
          <cell r="W1072" t="str">
            <v>203</v>
          </cell>
          <cell r="X1072" t="str">
            <v>3</v>
          </cell>
          <cell r="Y1072" t="str">
            <v>Three Dependents</v>
          </cell>
          <cell r="Z1072" t="str">
            <v>BANK MANDIRI MDR-ID-JBI-0112 110-00-0422796-0</v>
          </cell>
          <cell r="AA1072" t="str">
            <v>4</v>
          </cell>
          <cell r="AB1072" t="str">
            <v>Upah Tetap</v>
          </cell>
          <cell r="AC1072">
            <v>6498759</v>
          </cell>
          <cell r="AD1072" t="str">
            <v>Gaji Pokok</v>
          </cell>
          <cell r="AE1072">
            <v>407885</v>
          </cell>
          <cell r="AF1072">
            <v>4</v>
          </cell>
          <cell r="AG1072" t="str">
            <v>Jambi</v>
          </cell>
          <cell r="AH1072">
            <v>0</v>
          </cell>
          <cell r="AI1072">
            <v>0</v>
          </cell>
          <cell r="AJ1072">
            <v>0</v>
          </cell>
          <cell r="AK1072">
            <v>6</v>
          </cell>
          <cell r="AL1072">
            <v>6</v>
          </cell>
          <cell r="AM1072">
            <v>6</v>
          </cell>
        </row>
        <row r="1073">
          <cell r="B1073" t="str">
            <v>390528</v>
          </cell>
          <cell r="C1073" t="str">
            <v>SELAMET</v>
          </cell>
          <cell r="D1073" t="str">
            <v>PWTT</v>
          </cell>
          <cell r="E1073" t="str">
            <v>KEBUMEN, JATENG</v>
          </cell>
          <cell r="F1073">
            <v>54</v>
          </cell>
          <cell r="G1073">
            <v>18825</v>
          </cell>
          <cell r="H1073">
            <v>27120</v>
          </cell>
          <cell r="I1073">
            <v>25755</v>
          </cell>
          <cell r="J1073" t="str">
            <v>PT. Pertamina EP Sumatra</v>
          </cell>
          <cell r="K1073" t="str">
            <v>Madya</v>
          </cell>
          <cell r="L1073" t="str">
            <v>UBPEP JMB-Jmb</v>
          </cell>
          <cell r="M1073" t="str">
            <v>S241001</v>
          </cell>
          <cell r="N1073" t="str">
            <v>Operasi Produksi</v>
          </cell>
          <cell r="O1073" t="str">
            <v>30018502</v>
          </cell>
          <cell r="P1073" t="str">
            <v>Pengawas DWO</v>
          </cell>
          <cell r="Q1073">
            <v>7</v>
          </cell>
          <cell r="R1073">
            <v>38718</v>
          </cell>
          <cell r="S1073" t="str">
            <v>Islam</v>
          </cell>
          <cell r="T1073" t="str">
            <v>Normal,07.00-16.00</v>
          </cell>
          <cell r="U1073" t="str">
            <v>08</v>
          </cell>
          <cell r="V1073">
            <v>38808</v>
          </cell>
          <cell r="W1073" t="str">
            <v>202</v>
          </cell>
          <cell r="X1073" t="str">
            <v>2</v>
          </cell>
          <cell r="Y1073" t="str">
            <v>Two Dependents</v>
          </cell>
          <cell r="Z1073" t="str">
            <v>BANK BNI BNI-ID-JBI-0278 0069524050</v>
          </cell>
          <cell r="AA1073" t="str">
            <v>4</v>
          </cell>
          <cell r="AB1073" t="str">
            <v>Upah Tetap</v>
          </cell>
          <cell r="AC1073">
            <v>6346555</v>
          </cell>
          <cell r="AD1073" t="str">
            <v>Gaji Pokok</v>
          </cell>
          <cell r="AE1073">
            <v>417350</v>
          </cell>
          <cell r="AF1073">
            <v>4</v>
          </cell>
          <cell r="AG1073" t="str">
            <v>Jambi</v>
          </cell>
          <cell r="AH1073">
            <v>0</v>
          </cell>
          <cell r="AI1073">
            <v>0</v>
          </cell>
          <cell r="AJ1073">
            <v>0</v>
          </cell>
          <cell r="AK1073">
            <v>6</v>
          </cell>
          <cell r="AL1073">
            <v>6</v>
          </cell>
          <cell r="AM1073">
            <v>6</v>
          </cell>
        </row>
        <row r="1074">
          <cell r="B1074" t="str">
            <v>661172</v>
          </cell>
          <cell r="C1074" t="str">
            <v>ASNIZON</v>
          </cell>
          <cell r="D1074" t="str">
            <v>PWTT</v>
          </cell>
          <cell r="E1074" t="str">
            <v>CERENTI</v>
          </cell>
          <cell r="F1074">
            <v>47</v>
          </cell>
          <cell r="G1074">
            <v>21464</v>
          </cell>
          <cell r="H1074">
            <v>29434</v>
          </cell>
          <cell r="I1074">
            <v>29434</v>
          </cell>
          <cell r="J1074" t="str">
            <v>PT. Pertamina EP Sumatra</v>
          </cell>
          <cell r="K1074" t="str">
            <v>Madya</v>
          </cell>
          <cell r="L1074" t="str">
            <v>UBPEP JMB-Jmb</v>
          </cell>
          <cell r="M1074" t="str">
            <v>S241001</v>
          </cell>
          <cell r="N1074" t="str">
            <v>Operasi Produksi</v>
          </cell>
          <cell r="O1074" t="str">
            <v>30018708</v>
          </cell>
          <cell r="P1074" t="str">
            <v>Asisten Instrumen</v>
          </cell>
          <cell r="Q1074">
            <v>8</v>
          </cell>
          <cell r="R1074">
            <v>38718</v>
          </cell>
          <cell r="S1074" t="str">
            <v>Islam</v>
          </cell>
          <cell r="T1074" t="str">
            <v>Normal,07.00-16.00</v>
          </cell>
          <cell r="U1074" t="str">
            <v>08</v>
          </cell>
          <cell r="V1074">
            <v>38261</v>
          </cell>
          <cell r="W1074" t="str">
            <v>203</v>
          </cell>
          <cell r="X1074" t="str">
            <v>3</v>
          </cell>
          <cell r="Y1074" t="str">
            <v>Three Dependents</v>
          </cell>
          <cell r="Z1074" t="str">
            <v>BANK BNI BNI-ID-JBI-0278 0069859394</v>
          </cell>
          <cell r="AA1074" t="str">
            <v>3</v>
          </cell>
          <cell r="AB1074" t="str">
            <v>Upah Tetap</v>
          </cell>
          <cell r="AC1074">
            <v>5647324</v>
          </cell>
          <cell r="AD1074" t="str">
            <v>Gaji Pokok</v>
          </cell>
          <cell r="AE1074">
            <v>345640</v>
          </cell>
          <cell r="AF1074">
            <v>4</v>
          </cell>
          <cell r="AG1074" t="str">
            <v>Jambi</v>
          </cell>
          <cell r="AH1074">
            <v>0</v>
          </cell>
          <cell r="AI1074">
            <v>0</v>
          </cell>
          <cell r="AJ1074">
            <v>0</v>
          </cell>
          <cell r="AK1074">
            <v>5</v>
          </cell>
          <cell r="AL1074">
            <v>5</v>
          </cell>
          <cell r="AM1074">
            <v>4</v>
          </cell>
        </row>
        <row r="1075">
          <cell r="B1075" t="str">
            <v>737946</v>
          </cell>
          <cell r="C1075" t="str">
            <v>NAZIRIN</v>
          </cell>
          <cell r="D1075" t="str">
            <v>PWTT</v>
          </cell>
          <cell r="E1075" t="str">
            <v>PALEMBANG</v>
          </cell>
          <cell r="F1075">
            <v>37</v>
          </cell>
          <cell r="G1075">
            <v>25140</v>
          </cell>
          <cell r="H1075">
            <v>34262</v>
          </cell>
          <cell r="I1075">
            <v>34262</v>
          </cell>
          <cell r="J1075" t="str">
            <v>PT. Pertamina EP Sumatra</v>
          </cell>
          <cell r="K1075" t="str">
            <v>Madya</v>
          </cell>
          <cell r="L1075" t="str">
            <v>UBPEP JMB-Jmb</v>
          </cell>
          <cell r="M1075" t="str">
            <v>S241001</v>
          </cell>
          <cell r="N1075" t="str">
            <v>Operasi Produksi</v>
          </cell>
          <cell r="O1075" t="str">
            <v>30018524</v>
          </cell>
          <cell r="P1075" t="str">
            <v>Pengawas Produksi K. Asam</v>
          </cell>
          <cell r="Q1075">
            <v>6</v>
          </cell>
          <cell r="R1075">
            <v>38718</v>
          </cell>
          <cell r="S1075" t="str">
            <v>Islam</v>
          </cell>
          <cell r="T1075" t="str">
            <v>Normal,07.00-16.00</v>
          </cell>
          <cell r="U1075" t="str">
            <v>08</v>
          </cell>
          <cell r="V1075">
            <v>38078</v>
          </cell>
          <cell r="W1075" t="str">
            <v>202</v>
          </cell>
          <cell r="X1075" t="str">
            <v>2</v>
          </cell>
          <cell r="Y1075" t="str">
            <v>Two Dependents</v>
          </cell>
          <cell r="Z1075" t="str">
            <v>BANK MANDIRI MDR-ID-JBI-0113 110-0000093614</v>
          </cell>
          <cell r="AA1075" t="str">
            <v>3</v>
          </cell>
          <cell r="AB1075" t="str">
            <v>Upah Tetap</v>
          </cell>
          <cell r="AC1075">
            <v>5223965</v>
          </cell>
          <cell r="AD1075" t="str">
            <v>Gaji Pokok</v>
          </cell>
          <cell r="AE1075">
            <v>305040</v>
          </cell>
          <cell r="AF1075">
            <v>4</v>
          </cell>
          <cell r="AG1075" t="str">
            <v>Jambi</v>
          </cell>
          <cell r="AH1075">
            <v>0</v>
          </cell>
          <cell r="AI1075">
            <v>0</v>
          </cell>
          <cell r="AJ1075">
            <v>0</v>
          </cell>
          <cell r="AK1075">
            <v>6</v>
          </cell>
          <cell r="AL1075">
            <v>6</v>
          </cell>
          <cell r="AM1075">
            <v>5</v>
          </cell>
        </row>
        <row r="1076">
          <cell r="B1076" t="str">
            <v>522396</v>
          </cell>
          <cell r="C1076" t="str">
            <v>SIREGAR  TOHIR</v>
          </cell>
          <cell r="D1076" t="str">
            <v>PWTT</v>
          </cell>
          <cell r="E1076" t="str">
            <v>BARGOTTOPANG</v>
          </cell>
          <cell r="F1076">
            <v>49</v>
          </cell>
          <cell r="G1076">
            <v>20737</v>
          </cell>
          <cell r="H1076">
            <v>28795</v>
          </cell>
          <cell r="I1076">
            <v>28795</v>
          </cell>
          <cell r="J1076" t="str">
            <v>PT. Pertamina EP Sumatra</v>
          </cell>
          <cell r="K1076" t="str">
            <v>Biasa</v>
          </cell>
          <cell r="L1076" t="str">
            <v>UBPEP JMB-Jmb</v>
          </cell>
          <cell r="M1076" t="str">
            <v>S241001</v>
          </cell>
          <cell r="N1076" t="str">
            <v>Operasi Produksi</v>
          </cell>
          <cell r="O1076" t="str">
            <v>30018532</v>
          </cell>
          <cell r="P1076" t="str">
            <v>Pengawas Produksi Bajubang</v>
          </cell>
          <cell r="Q1076">
            <v>7</v>
          </cell>
          <cell r="R1076">
            <v>38718</v>
          </cell>
          <cell r="S1076" t="str">
            <v>Islam</v>
          </cell>
          <cell r="T1076" t="str">
            <v>Normal,07.00-16.00</v>
          </cell>
          <cell r="U1076" t="str">
            <v>09</v>
          </cell>
          <cell r="V1076">
            <v>38443</v>
          </cell>
          <cell r="W1076" t="str">
            <v>203</v>
          </cell>
          <cell r="X1076" t="str">
            <v>3</v>
          </cell>
          <cell r="Y1076" t="str">
            <v>Three Dependents</v>
          </cell>
          <cell r="Z1076" t="str">
            <v>BANK MANDIRI MDR-ID-JBI-0113 110.0095020308</v>
          </cell>
          <cell r="AA1076" t="str">
            <v>4</v>
          </cell>
          <cell r="AB1076" t="str">
            <v>Upah Tetap</v>
          </cell>
          <cell r="AC1076">
            <v>5528871</v>
          </cell>
          <cell r="AD1076" t="str">
            <v>Gaji Pokok</v>
          </cell>
          <cell r="AE1076">
            <v>323980</v>
          </cell>
          <cell r="AF1076">
            <v>4</v>
          </cell>
          <cell r="AG1076" t="str">
            <v>Jambi</v>
          </cell>
          <cell r="AH1076">
            <v>0</v>
          </cell>
          <cell r="AI1076">
            <v>0</v>
          </cell>
          <cell r="AJ1076">
            <v>0</v>
          </cell>
          <cell r="AK1076">
            <v>5</v>
          </cell>
          <cell r="AL1076">
            <v>6</v>
          </cell>
          <cell r="AM1076">
            <v>5</v>
          </cell>
        </row>
        <row r="1077">
          <cell r="B1077" t="str">
            <v>660777</v>
          </cell>
          <cell r="C1077" t="str">
            <v>NAINGGOLAN  PESTA</v>
          </cell>
          <cell r="D1077" t="str">
            <v>PWTT</v>
          </cell>
          <cell r="E1077" t="str">
            <v>PANGURUAN, TAPUT</v>
          </cell>
          <cell r="F1077">
            <v>49</v>
          </cell>
          <cell r="G1077">
            <v>20681</v>
          </cell>
          <cell r="H1077">
            <v>29677</v>
          </cell>
          <cell r="I1077">
            <v>29677</v>
          </cell>
          <cell r="J1077" t="str">
            <v>PT. Pertamina EP Sumatra</v>
          </cell>
          <cell r="K1077" t="str">
            <v>Madya</v>
          </cell>
          <cell r="L1077" t="str">
            <v>UBPEP JMB-Jmb</v>
          </cell>
          <cell r="M1077" t="str">
            <v>S241001</v>
          </cell>
          <cell r="N1077" t="str">
            <v>Operasi Produksi</v>
          </cell>
          <cell r="O1077" t="str">
            <v>30018503</v>
          </cell>
          <cell r="P1077" t="str">
            <v>Drillers</v>
          </cell>
          <cell r="Q1077">
            <v>8</v>
          </cell>
          <cell r="R1077">
            <v>38718</v>
          </cell>
          <cell r="S1077" t="str">
            <v>Protestan</v>
          </cell>
          <cell r="T1077" t="str">
            <v>Normal,07.00-16.00</v>
          </cell>
          <cell r="U1077" t="str">
            <v>09</v>
          </cell>
          <cell r="V1077">
            <v>38078</v>
          </cell>
          <cell r="W1077" t="str">
            <v>203</v>
          </cell>
          <cell r="X1077" t="str">
            <v>3</v>
          </cell>
          <cell r="Y1077" t="str">
            <v>Three Dependents</v>
          </cell>
          <cell r="Z1077" t="str">
            <v>BANK BNI BNI-ID-JBI-0278 0069859032</v>
          </cell>
          <cell r="AA1077" t="str">
            <v>4</v>
          </cell>
          <cell r="AB1077" t="str">
            <v>Upah Tetap</v>
          </cell>
          <cell r="AC1077">
            <v>5553041</v>
          </cell>
          <cell r="AD1077" t="str">
            <v>Gaji Pokok</v>
          </cell>
          <cell r="AE1077">
            <v>316780</v>
          </cell>
          <cell r="AF1077">
            <v>4</v>
          </cell>
          <cell r="AG1077" t="str">
            <v>Jambi</v>
          </cell>
          <cell r="AH1077">
            <v>0</v>
          </cell>
          <cell r="AI1077">
            <v>0</v>
          </cell>
          <cell r="AJ1077">
            <v>0</v>
          </cell>
          <cell r="AK1077">
            <v>6</v>
          </cell>
          <cell r="AL1077">
            <v>6</v>
          </cell>
          <cell r="AM1077">
            <v>5</v>
          </cell>
        </row>
        <row r="1078">
          <cell r="B1078" t="str">
            <v>660858</v>
          </cell>
          <cell r="C1078" t="str">
            <v>Y I S W A N</v>
          </cell>
          <cell r="D1078" t="str">
            <v>PWTT</v>
          </cell>
          <cell r="E1078" t="str">
            <v>AIR MOLEK</v>
          </cell>
          <cell r="F1078">
            <v>52</v>
          </cell>
          <cell r="G1078">
            <v>19750</v>
          </cell>
          <cell r="H1078">
            <v>29707</v>
          </cell>
          <cell r="I1078">
            <v>29707</v>
          </cell>
          <cell r="J1078" t="str">
            <v>PT. Pertamina EP Sumatra</v>
          </cell>
          <cell r="K1078" t="str">
            <v>Biasa</v>
          </cell>
          <cell r="L1078" t="str">
            <v>UBPEP JMB-Jmb</v>
          </cell>
          <cell r="M1078" t="str">
            <v>S241001</v>
          </cell>
          <cell r="N1078" t="str">
            <v>Operasi Produksi</v>
          </cell>
          <cell r="O1078" t="str">
            <v>30018525</v>
          </cell>
          <cell r="P1078" t="str">
            <v>Asisten Produksi</v>
          </cell>
          <cell r="Q1078">
            <v>9</v>
          </cell>
          <cell r="R1078">
            <v>38718</v>
          </cell>
          <cell r="S1078" t="str">
            <v>Islam</v>
          </cell>
          <cell r="T1078" t="str">
            <v>Normal,07.00-16.00</v>
          </cell>
          <cell r="U1078" t="str">
            <v>09</v>
          </cell>
          <cell r="V1078">
            <v>38626</v>
          </cell>
          <cell r="W1078" t="str">
            <v>203</v>
          </cell>
          <cell r="X1078" t="str">
            <v>3</v>
          </cell>
          <cell r="Y1078" t="str">
            <v>Three Dependents</v>
          </cell>
          <cell r="Z1078" t="str">
            <v>BANK MANDIRI MDR-ID-JBI-0112 110-00-0004939-2</v>
          </cell>
          <cell r="AA1078" t="str">
            <v>4</v>
          </cell>
          <cell r="AB1078" t="str">
            <v>Upah Tetap</v>
          </cell>
          <cell r="AC1078">
            <v>5566842</v>
          </cell>
          <cell r="AD1078" t="str">
            <v>Gaji Pokok</v>
          </cell>
          <cell r="AE1078">
            <v>305980</v>
          </cell>
          <cell r="AF1078">
            <v>4</v>
          </cell>
          <cell r="AG1078" t="str">
            <v>Jambi</v>
          </cell>
          <cell r="AH1078">
            <v>0</v>
          </cell>
          <cell r="AI1078">
            <v>0</v>
          </cell>
          <cell r="AJ1078">
            <v>0</v>
          </cell>
          <cell r="AK1078">
            <v>5</v>
          </cell>
          <cell r="AL1078">
            <v>5</v>
          </cell>
          <cell r="AM1078">
            <v>5</v>
          </cell>
        </row>
        <row r="1079">
          <cell r="B1079" t="str">
            <v>660906</v>
          </cell>
          <cell r="C1079" t="str">
            <v>PARSUDI</v>
          </cell>
          <cell r="D1079" t="str">
            <v>PWTT</v>
          </cell>
          <cell r="E1079" t="str">
            <v>LIRIK</v>
          </cell>
          <cell r="F1079">
            <v>48</v>
          </cell>
          <cell r="G1079">
            <v>21075</v>
          </cell>
          <cell r="H1079">
            <v>29732</v>
          </cell>
          <cell r="I1079">
            <v>29732</v>
          </cell>
          <cell r="J1079" t="str">
            <v>PT. Pertamina EP Sumatra</v>
          </cell>
          <cell r="K1079" t="str">
            <v>Biasa</v>
          </cell>
          <cell r="L1079" t="str">
            <v>UBPEP JMB-Jmb</v>
          </cell>
          <cell r="M1079" t="str">
            <v>S241001</v>
          </cell>
          <cell r="N1079" t="str">
            <v>Operasi Produksi</v>
          </cell>
          <cell r="O1079" t="str">
            <v>30018589</v>
          </cell>
          <cell r="P1079" t="str">
            <v>Asisten Instrumen</v>
          </cell>
          <cell r="Q1079">
            <v>8</v>
          </cell>
          <cell r="R1079">
            <v>38718</v>
          </cell>
          <cell r="S1079" t="str">
            <v>Islam</v>
          </cell>
          <cell r="T1079" t="str">
            <v>Normal,07.00-16.00</v>
          </cell>
          <cell r="U1079" t="str">
            <v>09</v>
          </cell>
          <cell r="V1079">
            <v>38443</v>
          </cell>
          <cell r="W1079" t="str">
            <v>203</v>
          </cell>
          <cell r="X1079" t="str">
            <v>3</v>
          </cell>
          <cell r="Y1079" t="str">
            <v>Three Dependents</v>
          </cell>
          <cell r="Z1079" t="str">
            <v>BANK BNI BNI-ID-JBI-0278 0069631958</v>
          </cell>
          <cell r="AA1079" t="str">
            <v>4</v>
          </cell>
          <cell r="AB1079" t="str">
            <v>Upah Tetap</v>
          </cell>
          <cell r="AC1079">
            <v>5343114</v>
          </cell>
          <cell r="AD1079" t="str">
            <v>Gaji Pokok</v>
          </cell>
          <cell r="AE1079">
            <v>305980</v>
          </cell>
          <cell r="AF1079">
            <v>4</v>
          </cell>
          <cell r="AG1079" t="str">
            <v>Jambi</v>
          </cell>
          <cell r="AH1079">
            <v>0</v>
          </cell>
          <cell r="AI1079">
            <v>0</v>
          </cell>
          <cell r="AJ1079">
            <v>0</v>
          </cell>
          <cell r="AK1079">
            <v>5</v>
          </cell>
          <cell r="AL1079">
            <v>6</v>
          </cell>
          <cell r="AM1079">
            <v>4</v>
          </cell>
        </row>
        <row r="1080">
          <cell r="B1080" t="str">
            <v>661043</v>
          </cell>
          <cell r="C1080" t="str">
            <v>MALIZAR</v>
          </cell>
          <cell r="D1080" t="str">
            <v>PWTT</v>
          </cell>
          <cell r="E1080" t="str">
            <v>PARIAMAN, SUMBAR</v>
          </cell>
          <cell r="F1080">
            <v>52</v>
          </cell>
          <cell r="G1080">
            <v>19709</v>
          </cell>
          <cell r="H1080">
            <v>29138</v>
          </cell>
          <cell r="I1080">
            <v>29138</v>
          </cell>
          <cell r="J1080" t="str">
            <v>PT. Pertamina EP Sumatra</v>
          </cell>
          <cell r="K1080" t="str">
            <v>Madya</v>
          </cell>
          <cell r="L1080" t="str">
            <v>UBPEP JMB-Jmb</v>
          </cell>
          <cell r="M1080" t="str">
            <v>S241001</v>
          </cell>
          <cell r="N1080" t="str">
            <v>Operasi Produksi</v>
          </cell>
          <cell r="O1080" t="str">
            <v>30018585</v>
          </cell>
          <cell r="P1080" t="str">
            <v>Pengawas Topo &amp; Sipil</v>
          </cell>
          <cell r="Q1080">
            <v>6</v>
          </cell>
          <cell r="R1080">
            <v>38718</v>
          </cell>
          <cell r="S1080" t="str">
            <v>Islam</v>
          </cell>
          <cell r="T1080" t="str">
            <v>Normal,07.00-16.00</v>
          </cell>
          <cell r="U1080" t="str">
            <v>09</v>
          </cell>
          <cell r="V1080">
            <v>37712</v>
          </cell>
          <cell r="W1080" t="str">
            <v>203</v>
          </cell>
          <cell r="X1080" t="str">
            <v>3</v>
          </cell>
          <cell r="Y1080" t="str">
            <v>Three Dependents</v>
          </cell>
          <cell r="Z1080" t="str">
            <v>BANK MANDIRI MDR-ID-JBI-0112 110-0002166186</v>
          </cell>
          <cell r="AA1080" t="str">
            <v>4</v>
          </cell>
          <cell r="AB1080" t="str">
            <v>Upah Tetap</v>
          </cell>
          <cell r="AC1080">
            <v>5436971</v>
          </cell>
          <cell r="AD1080" t="str">
            <v>Gaji Pokok</v>
          </cell>
          <cell r="AE1080">
            <v>320380</v>
          </cell>
          <cell r="AF1080">
            <v>4</v>
          </cell>
          <cell r="AG1080" t="str">
            <v>Jambi</v>
          </cell>
          <cell r="AH1080">
            <v>0</v>
          </cell>
          <cell r="AI1080">
            <v>0</v>
          </cell>
          <cell r="AJ1080">
            <v>0</v>
          </cell>
          <cell r="AK1080">
            <v>5</v>
          </cell>
          <cell r="AL1080">
            <v>5</v>
          </cell>
          <cell r="AM1080">
            <v>5</v>
          </cell>
        </row>
        <row r="1081">
          <cell r="B1081" t="str">
            <v>661198</v>
          </cell>
          <cell r="C1081" t="str">
            <v>SUWARNO</v>
          </cell>
          <cell r="D1081" t="str">
            <v>PWTT</v>
          </cell>
          <cell r="E1081" t="str">
            <v>LIRIK</v>
          </cell>
          <cell r="F1081">
            <v>50</v>
          </cell>
          <cell r="G1081">
            <v>20413</v>
          </cell>
          <cell r="H1081">
            <v>30072</v>
          </cell>
          <cell r="I1081">
            <v>30072</v>
          </cell>
          <cell r="J1081" t="str">
            <v>PT. Pertamina EP Sumatra</v>
          </cell>
          <cell r="K1081" t="str">
            <v>Madya</v>
          </cell>
          <cell r="L1081" t="str">
            <v>UBPEP JMB-Jmb</v>
          </cell>
          <cell r="M1081" t="str">
            <v>S241001</v>
          </cell>
          <cell r="N1081" t="str">
            <v>Operasi Produksi</v>
          </cell>
          <cell r="O1081" t="str">
            <v>30018581</v>
          </cell>
          <cell r="P1081" t="str">
            <v>Ahli Las</v>
          </cell>
          <cell r="Q1081">
            <v>8</v>
          </cell>
          <cell r="R1081">
            <v>38749</v>
          </cell>
          <cell r="S1081" t="str">
            <v>Islam</v>
          </cell>
          <cell r="T1081" t="str">
            <v>Normal,07.00-16.00</v>
          </cell>
          <cell r="U1081" t="str">
            <v>09</v>
          </cell>
          <cell r="V1081">
            <v>38078</v>
          </cell>
          <cell r="W1081" t="str">
            <v>202</v>
          </cell>
          <cell r="X1081" t="str">
            <v>2</v>
          </cell>
          <cell r="Y1081" t="str">
            <v>Two Dependents</v>
          </cell>
          <cell r="Z1081" t="str">
            <v>BANK MANDIRI MDR-ID-JBI-0113 110-0000089703</v>
          </cell>
          <cell r="AA1081" t="str">
            <v>3</v>
          </cell>
          <cell r="AB1081" t="str">
            <v>Upah Tetap</v>
          </cell>
          <cell r="AC1081">
            <v>5235301</v>
          </cell>
          <cell r="AD1081" t="str">
            <v>Gaji Pokok</v>
          </cell>
          <cell r="AE1081">
            <v>309580</v>
          </cell>
          <cell r="AF1081">
            <v>4</v>
          </cell>
          <cell r="AG1081" t="str">
            <v>Jambi</v>
          </cell>
          <cell r="AH1081">
            <v>0</v>
          </cell>
          <cell r="AI1081">
            <v>0</v>
          </cell>
          <cell r="AJ1081">
            <v>0</v>
          </cell>
          <cell r="AK1081">
            <v>6</v>
          </cell>
          <cell r="AL1081">
            <v>5</v>
          </cell>
          <cell r="AM1081">
            <v>5</v>
          </cell>
        </row>
        <row r="1082">
          <cell r="B1082" t="str">
            <v>678298</v>
          </cell>
          <cell r="C1082" t="str">
            <v>SYARKONI</v>
          </cell>
          <cell r="D1082" t="str">
            <v>PWTT</v>
          </cell>
          <cell r="E1082" t="str">
            <v>PLAJU</v>
          </cell>
          <cell r="F1082">
            <v>48</v>
          </cell>
          <cell r="G1082">
            <v>21136</v>
          </cell>
          <cell r="H1082">
            <v>31138</v>
          </cell>
          <cell r="I1082">
            <v>31138</v>
          </cell>
          <cell r="J1082" t="str">
            <v>PT. Pertamina EP Sumatra</v>
          </cell>
          <cell r="K1082" t="str">
            <v>Biasa</v>
          </cell>
          <cell r="L1082" t="str">
            <v>UBPEP JMB-Jmb</v>
          </cell>
          <cell r="M1082" t="str">
            <v>S241001</v>
          </cell>
          <cell r="N1082" t="str">
            <v>Operasi Produksi</v>
          </cell>
          <cell r="O1082" t="str">
            <v>30018591</v>
          </cell>
          <cell r="P1082" t="str">
            <v>Asisten Kelistrikan</v>
          </cell>
          <cell r="Q1082">
            <v>8</v>
          </cell>
          <cell r="R1082">
            <v>38718</v>
          </cell>
          <cell r="S1082" t="str">
            <v>Islam</v>
          </cell>
          <cell r="T1082" t="str">
            <v>Normal,07.00-16.00</v>
          </cell>
          <cell r="U1082" t="str">
            <v>09</v>
          </cell>
          <cell r="V1082">
            <v>38443</v>
          </cell>
          <cell r="W1082" t="str">
            <v>203</v>
          </cell>
          <cell r="X1082" t="str">
            <v>3</v>
          </cell>
          <cell r="Y1082" t="str">
            <v>Three Dependents</v>
          </cell>
          <cell r="Z1082" t="str">
            <v>BANK BNI BNI-ID-JBI-0278 0069859848</v>
          </cell>
          <cell r="AA1082" t="str">
            <v>4</v>
          </cell>
          <cell r="AB1082" t="str">
            <v>Upah Tetap</v>
          </cell>
          <cell r="AC1082">
            <v>5438528</v>
          </cell>
          <cell r="AD1082" t="str">
            <v>Gaji Pokok</v>
          </cell>
          <cell r="AE1082">
            <v>302380</v>
          </cell>
          <cell r="AF1082">
            <v>4</v>
          </cell>
          <cell r="AG1082" t="str">
            <v>Jambi</v>
          </cell>
          <cell r="AH1082">
            <v>0</v>
          </cell>
          <cell r="AI1082">
            <v>0</v>
          </cell>
          <cell r="AJ1082">
            <v>0</v>
          </cell>
          <cell r="AK1082">
            <v>5</v>
          </cell>
          <cell r="AL1082">
            <v>5</v>
          </cell>
          <cell r="AM1082">
            <v>4</v>
          </cell>
        </row>
        <row r="1083">
          <cell r="B1083" t="str">
            <v>745408</v>
          </cell>
          <cell r="C1083" t="str">
            <v>Rusli Widayanto</v>
          </cell>
          <cell r="D1083" t="str">
            <v>PWTT</v>
          </cell>
          <cell r="E1083" t="str">
            <v>boyolali</v>
          </cell>
          <cell r="F1083">
            <v>27</v>
          </cell>
          <cell r="G1083">
            <v>28855</v>
          </cell>
          <cell r="H1083">
            <v>38743</v>
          </cell>
          <cell r="I1083">
            <v>38743</v>
          </cell>
          <cell r="J1083" t="str">
            <v>PT. Pertamina EP Sumatra</v>
          </cell>
          <cell r="K1083" t="str">
            <v>Madya</v>
          </cell>
          <cell r="L1083" t="str">
            <v>UBPEP JMB-Jmb</v>
          </cell>
          <cell r="M1083" t="str">
            <v>S241001</v>
          </cell>
          <cell r="N1083" t="str">
            <v>Operasi Produksi</v>
          </cell>
          <cell r="O1083" t="str">
            <v>30017973</v>
          </cell>
          <cell r="P1083" t="str">
            <v>Pengawas DWO</v>
          </cell>
          <cell r="Q1083">
            <v>7</v>
          </cell>
          <cell r="R1083">
            <v>38743</v>
          </cell>
          <cell r="S1083" t="str">
            <v>Islam</v>
          </cell>
          <cell r="T1083" t="str">
            <v>Normal,07.00-16.00</v>
          </cell>
          <cell r="U1083" t="str">
            <v>09</v>
          </cell>
          <cell r="V1083">
            <v>38743</v>
          </cell>
          <cell r="W1083" t="str">
            <v>200</v>
          </cell>
          <cell r="X1083" t="str">
            <v>0</v>
          </cell>
          <cell r="Y1083" t="str">
            <v>No Dependent</v>
          </cell>
          <cell r="Z1083" t="str">
            <v>BANK BNI BNI-ID-SMG-0479 013.001755721.901</v>
          </cell>
          <cell r="AA1083" t="str">
            <v>1</v>
          </cell>
          <cell r="AB1083" t="str">
            <v>Upah Tetap</v>
          </cell>
          <cell r="AC1083">
            <v>2659000</v>
          </cell>
          <cell r="AD1083" t="str">
            <v>Gaji Pokok</v>
          </cell>
          <cell r="AE1083">
            <v>233980</v>
          </cell>
          <cell r="AF1083">
            <v>4</v>
          </cell>
          <cell r="AG1083" t="str">
            <v>Jambi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</row>
        <row r="1084">
          <cell r="B1084" t="str">
            <v>389038</v>
          </cell>
          <cell r="C1084" t="str">
            <v>M  RUSLI UMAR</v>
          </cell>
          <cell r="D1084" t="str">
            <v>PWTT</v>
          </cell>
          <cell r="E1084" t="str">
            <v>MA.TEMBESI, JAMBI</v>
          </cell>
          <cell r="F1084">
            <v>54</v>
          </cell>
          <cell r="G1084">
            <v>18836</v>
          </cell>
          <cell r="H1084">
            <v>27120</v>
          </cell>
          <cell r="I1084">
            <v>25959</v>
          </cell>
          <cell r="J1084" t="str">
            <v>PT. Pertamina EP Sumatra</v>
          </cell>
          <cell r="K1084" t="str">
            <v>Biasa</v>
          </cell>
          <cell r="L1084" t="str">
            <v>UBPEP JMB-Jmb</v>
          </cell>
          <cell r="M1084" t="str">
            <v>S241001</v>
          </cell>
          <cell r="N1084" t="str">
            <v>Operasi Produksi</v>
          </cell>
          <cell r="O1084" t="str">
            <v>30018504</v>
          </cell>
          <cell r="P1084" t="str">
            <v>Derickmen</v>
          </cell>
          <cell r="Q1084">
            <v>10</v>
          </cell>
          <cell r="R1084">
            <v>38718</v>
          </cell>
          <cell r="S1084" t="str">
            <v>Islam</v>
          </cell>
          <cell r="T1084" t="str">
            <v>Normal,07.00-16.00</v>
          </cell>
          <cell r="U1084" t="str">
            <v>10</v>
          </cell>
          <cell r="V1084">
            <v>38078</v>
          </cell>
          <cell r="W1084" t="str">
            <v>203</v>
          </cell>
          <cell r="X1084" t="str">
            <v>3</v>
          </cell>
          <cell r="Y1084" t="str">
            <v>Three Dependents</v>
          </cell>
          <cell r="Z1084" t="str">
            <v>BANK MANDIRI MDR-ID-JBI-0110 110-0000074432</v>
          </cell>
          <cell r="AA1084" t="str">
            <v>4</v>
          </cell>
          <cell r="AB1084" t="str">
            <v>Upah Tetap</v>
          </cell>
          <cell r="AC1084">
            <v>4314942</v>
          </cell>
          <cell r="AD1084" t="str">
            <v>Gaji Pokok</v>
          </cell>
          <cell r="AE1084">
            <v>287777</v>
          </cell>
          <cell r="AF1084">
            <v>4</v>
          </cell>
          <cell r="AG1084" t="str">
            <v>Jambi</v>
          </cell>
          <cell r="AH1084">
            <v>0</v>
          </cell>
          <cell r="AI1084">
            <v>0</v>
          </cell>
          <cell r="AJ1084">
            <v>0</v>
          </cell>
          <cell r="AK1084">
            <v>5</v>
          </cell>
          <cell r="AL1084">
            <v>4</v>
          </cell>
          <cell r="AM1084">
            <v>5</v>
          </cell>
        </row>
        <row r="1085">
          <cell r="B1085" t="str">
            <v>390811</v>
          </cell>
          <cell r="C1085" t="str">
            <v>SJAHRUDDIN</v>
          </cell>
          <cell r="D1085" t="str">
            <v>PWTT</v>
          </cell>
          <cell r="E1085" t="str">
            <v>BAJUBANG, JAMBI</v>
          </cell>
          <cell r="F1085">
            <v>54</v>
          </cell>
          <cell r="G1085">
            <v>19076</v>
          </cell>
          <cell r="H1085">
            <v>27120</v>
          </cell>
          <cell r="I1085">
            <v>25814</v>
          </cell>
          <cell r="J1085" t="str">
            <v>PT. Pertamina EP Sumatra</v>
          </cell>
          <cell r="K1085" t="str">
            <v>Biasa</v>
          </cell>
          <cell r="L1085" t="str">
            <v>UBPEP JMB-Jmb</v>
          </cell>
          <cell r="M1085" t="str">
            <v>S241001</v>
          </cell>
          <cell r="N1085" t="str">
            <v>Operasi Produksi</v>
          </cell>
          <cell r="O1085" t="str">
            <v>30018522</v>
          </cell>
          <cell r="P1085" t="str">
            <v>Asisten PP Tempino</v>
          </cell>
          <cell r="Q1085">
            <v>9</v>
          </cell>
          <cell r="R1085">
            <v>38718</v>
          </cell>
          <cell r="S1085" t="str">
            <v>Islam</v>
          </cell>
          <cell r="T1085" t="str">
            <v>P3OM3OS3O,06-14-22</v>
          </cell>
          <cell r="U1085" t="str">
            <v>10</v>
          </cell>
          <cell r="V1085">
            <v>37712</v>
          </cell>
          <cell r="W1085" t="str">
            <v>203</v>
          </cell>
          <cell r="X1085" t="str">
            <v>3</v>
          </cell>
          <cell r="Y1085" t="str">
            <v>Three Dependents</v>
          </cell>
          <cell r="Z1085" t="str">
            <v>BANK MANDIRI MDR-ID-JBI-0113 110.0000095817</v>
          </cell>
          <cell r="AA1085" t="str">
            <v>4</v>
          </cell>
          <cell r="AB1085" t="str">
            <v>Upah Tetap</v>
          </cell>
          <cell r="AC1085">
            <v>4416800</v>
          </cell>
          <cell r="AD1085" t="str">
            <v>Gaji Pokok</v>
          </cell>
          <cell r="AE1085">
            <v>286740</v>
          </cell>
          <cell r="AF1085">
            <v>4</v>
          </cell>
          <cell r="AG1085" t="str">
            <v>Jambi</v>
          </cell>
          <cell r="AH1085">
            <v>0</v>
          </cell>
          <cell r="AI1085">
            <v>0</v>
          </cell>
          <cell r="AJ1085">
            <v>0</v>
          </cell>
          <cell r="AK1085">
            <v>5</v>
          </cell>
          <cell r="AL1085">
            <v>5</v>
          </cell>
          <cell r="AM1085">
            <v>4</v>
          </cell>
        </row>
        <row r="1086">
          <cell r="B1086" t="str">
            <v>391727</v>
          </cell>
          <cell r="C1086" t="str">
            <v>TJARDIK</v>
          </cell>
          <cell r="D1086" t="str">
            <v>PWTT</v>
          </cell>
          <cell r="E1086" t="str">
            <v>KUNINGAN, JABAR</v>
          </cell>
          <cell r="F1086">
            <v>53</v>
          </cell>
          <cell r="G1086">
            <v>19340</v>
          </cell>
          <cell r="H1086">
            <v>27120</v>
          </cell>
          <cell r="I1086">
            <v>26074</v>
          </cell>
          <cell r="J1086" t="str">
            <v>PT. Pertamina EP Sumatra</v>
          </cell>
          <cell r="K1086" t="str">
            <v>Biasa</v>
          </cell>
          <cell r="L1086" t="str">
            <v>UBPEP JMB-Jmb</v>
          </cell>
          <cell r="M1086" t="str">
            <v>S241001</v>
          </cell>
          <cell r="N1086" t="str">
            <v>Operasi Produksi</v>
          </cell>
          <cell r="O1086" t="str">
            <v>30018695</v>
          </cell>
          <cell r="P1086" t="str">
            <v>Ahli Las</v>
          </cell>
          <cell r="Q1086">
            <v>8</v>
          </cell>
          <cell r="R1086">
            <v>38718</v>
          </cell>
          <cell r="S1086" t="str">
            <v>Islam</v>
          </cell>
          <cell r="T1086" t="str">
            <v>Normal,07.00-16.00</v>
          </cell>
          <cell r="U1086" t="str">
            <v>10</v>
          </cell>
          <cell r="V1086">
            <v>38808</v>
          </cell>
          <cell r="W1086" t="str">
            <v>203</v>
          </cell>
          <cell r="X1086" t="str">
            <v>3</v>
          </cell>
          <cell r="Y1086" t="str">
            <v>Three Dependents</v>
          </cell>
          <cell r="Z1086" t="str">
            <v>BANK MANDIRI MDR-ID-JBI-0113 110-0095020233</v>
          </cell>
          <cell r="AA1086" t="str">
            <v>4</v>
          </cell>
          <cell r="AB1086" t="str">
            <v>Upah Tetap</v>
          </cell>
          <cell r="AC1086">
            <v>4524989</v>
          </cell>
          <cell r="AD1086" t="str">
            <v>Gaji Pokok</v>
          </cell>
          <cell r="AE1086">
            <v>288295</v>
          </cell>
          <cell r="AF1086">
            <v>4</v>
          </cell>
          <cell r="AG1086" t="str">
            <v>Jambi</v>
          </cell>
          <cell r="AH1086">
            <v>0</v>
          </cell>
          <cell r="AI1086">
            <v>0</v>
          </cell>
          <cell r="AJ1086">
            <v>0</v>
          </cell>
          <cell r="AK1086">
            <v>5</v>
          </cell>
          <cell r="AL1086">
            <v>6</v>
          </cell>
          <cell r="AM1086">
            <v>6</v>
          </cell>
        </row>
        <row r="1087">
          <cell r="B1087" t="str">
            <v>515754</v>
          </cell>
          <cell r="C1087" t="str">
            <v>TABRI</v>
          </cell>
          <cell r="D1087" t="str">
            <v>PWTT</v>
          </cell>
          <cell r="E1087" t="str">
            <v>BAJUBANG, JAMBI</v>
          </cell>
          <cell r="F1087">
            <v>52</v>
          </cell>
          <cell r="G1087">
            <v>19785</v>
          </cell>
          <cell r="H1087">
            <v>28596</v>
          </cell>
          <cell r="I1087">
            <v>27851</v>
          </cell>
          <cell r="J1087" t="str">
            <v>PT. Pertamina EP Sumatra</v>
          </cell>
          <cell r="K1087" t="str">
            <v>Biasa</v>
          </cell>
          <cell r="L1087" t="str">
            <v>UBPEP JMB-Jmb</v>
          </cell>
          <cell r="M1087" t="str">
            <v>S241001</v>
          </cell>
          <cell r="N1087" t="str">
            <v>Operasi Produksi</v>
          </cell>
          <cell r="O1087" t="str">
            <v>30018687</v>
          </cell>
          <cell r="P1087" t="str">
            <v>Asisten Produksi</v>
          </cell>
          <cell r="Q1087">
            <v>9</v>
          </cell>
          <cell r="R1087">
            <v>38718</v>
          </cell>
          <cell r="S1087" t="str">
            <v>Islam</v>
          </cell>
          <cell r="T1087" t="str">
            <v>P3OM3OS3O,06-14-22</v>
          </cell>
          <cell r="U1087" t="str">
            <v>10</v>
          </cell>
          <cell r="V1087">
            <v>38626</v>
          </cell>
          <cell r="W1087" t="str">
            <v>203</v>
          </cell>
          <cell r="X1087" t="str">
            <v>3</v>
          </cell>
          <cell r="Y1087" t="str">
            <v>Three Dependents</v>
          </cell>
          <cell r="Z1087" t="str">
            <v>BANK MANDIRI MDR-ID-JBI-0117 110.0003081509</v>
          </cell>
          <cell r="AA1087" t="str">
            <v>4</v>
          </cell>
          <cell r="AB1087" t="str">
            <v>Upah Tetap</v>
          </cell>
          <cell r="AC1087">
            <v>4349176</v>
          </cell>
          <cell r="AD1087" t="str">
            <v>Gaji Pokok</v>
          </cell>
          <cell r="AE1087">
            <v>271190</v>
          </cell>
          <cell r="AF1087">
            <v>4</v>
          </cell>
          <cell r="AG1087" t="str">
            <v>Jambi</v>
          </cell>
          <cell r="AH1087">
            <v>0</v>
          </cell>
          <cell r="AI1087">
            <v>0</v>
          </cell>
          <cell r="AJ1087">
            <v>0</v>
          </cell>
          <cell r="AK1087">
            <v>5</v>
          </cell>
          <cell r="AL1087">
            <v>6</v>
          </cell>
          <cell r="AM1087">
            <v>6</v>
          </cell>
        </row>
        <row r="1088">
          <cell r="B1088" t="str">
            <v>521278</v>
          </cell>
          <cell r="C1088" t="str">
            <v>SARJU</v>
          </cell>
          <cell r="D1088" t="str">
            <v>PWTT</v>
          </cell>
          <cell r="E1088" t="str">
            <v>SEI.LILIN,JAMBI</v>
          </cell>
          <cell r="F1088">
            <v>52</v>
          </cell>
          <cell r="G1088">
            <v>19528</v>
          </cell>
          <cell r="H1088">
            <v>28764</v>
          </cell>
          <cell r="I1088">
            <v>27775</v>
          </cell>
          <cell r="J1088" t="str">
            <v>PT. Pertamina EP Sumatra</v>
          </cell>
          <cell r="K1088" t="str">
            <v>Biasa</v>
          </cell>
          <cell r="L1088" t="str">
            <v>UBPEP JMB-Jmb</v>
          </cell>
          <cell r="M1088" t="str">
            <v>S241001</v>
          </cell>
          <cell r="N1088" t="str">
            <v>Operasi Produksi</v>
          </cell>
          <cell r="O1088" t="str">
            <v>30018678</v>
          </cell>
          <cell r="P1088" t="str">
            <v>Operator Fas. Produksi</v>
          </cell>
          <cell r="Q1088">
            <v>10</v>
          </cell>
          <cell r="R1088">
            <v>38718</v>
          </cell>
          <cell r="S1088" t="str">
            <v>Islam</v>
          </cell>
          <cell r="T1088" t="str">
            <v>P3OM3OS3O,06-14-22</v>
          </cell>
          <cell r="U1088" t="str">
            <v>10</v>
          </cell>
          <cell r="V1088">
            <v>38808</v>
          </cell>
          <cell r="W1088" t="str">
            <v>203</v>
          </cell>
          <cell r="X1088" t="str">
            <v>3</v>
          </cell>
          <cell r="Y1088" t="str">
            <v>Three Dependents</v>
          </cell>
          <cell r="Z1088" t="str">
            <v>BANK MANDIRI MDR-ID-JBI-0113 110.0099035740</v>
          </cell>
          <cell r="AA1088" t="str">
            <v>4</v>
          </cell>
          <cell r="AB1088" t="str">
            <v>Upah Tetap</v>
          </cell>
          <cell r="AC1088">
            <v>4267273</v>
          </cell>
          <cell r="AD1088" t="str">
            <v>Gaji Pokok</v>
          </cell>
          <cell r="AE1088">
            <v>279483</v>
          </cell>
          <cell r="AF1088">
            <v>4</v>
          </cell>
          <cell r="AG1088" t="str">
            <v>Jambi</v>
          </cell>
          <cell r="AH1088">
            <v>0</v>
          </cell>
          <cell r="AI1088">
            <v>0</v>
          </cell>
          <cell r="AJ1088">
            <v>0</v>
          </cell>
          <cell r="AK1088">
            <v>5</v>
          </cell>
          <cell r="AL1088">
            <v>5</v>
          </cell>
          <cell r="AM1088">
            <v>6</v>
          </cell>
        </row>
        <row r="1089">
          <cell r="B1089" t="str">
            <v>521326</v>
          </cell>
          <cell r="C1089" t="str">
            <v>SUKANTO.S.</v>
          </cell>
          <cell r="D1089" t="str">
            <v>PWTT</v>
          </cell>
          <cell r="E1089" t="str">
            <v>SEI.LILIN, JAMBI</v>
          </cell>
          <cell r="F1089">
            <v>48</v>
          </cell>
          <cell r="G1089">
            <v>21121</v>
          </cell>
          <cell r="H1089">
            <v>28764</v>
          </cell>
          <cell r="I1089">
            <v>27775</v>
          </cell>
          <cell r="J1089" t="str">
            <v>PT. Pertamina EP Sumatra</v>
          </cell>
          <cell r="K1089" t="str">
            <v>Biasa</v>
          </cell>
          <cell r="L1089" t="str">
            <v>UBPEP JMB-Jmb</v>
          </cell>
          <cell r="M1089" t="str">
            <v>S241001</v>
          </cell>
          <cell r="N1089" t="str">
            <v>Operasi Produksi</v>
          </cell>
          <cell r="O1089" t="str">
            <v>30018680</v>
          </cell>
          <cell r="P1089" t="str">
            <v>Operator Fas. Produksi</v>
          </cell>
          <cell r="Q1089">
            <v>10</v>
          </cell>
          <cell r="R1089">
            <v>38718</v>
          </cell>
          <cell r="S1089" t="str">
            <v>Islam</v>
          </cell>
          <cell r="T1089" t="str">
            <v>P3OM3OS3O,06-14-22</v>
          </cell>
          <cell r="U1089" t="str">
            <v>10</v>
          </cell>
          <cell r="V1089">
            <v>38626</v>
          </cell>
          <cell r="W1089" t="str">
            <v>203</v>
          </cell>
          <cell r="X1089" t="str">
            <v>3</v>
          </cell>
          <cell r="Y1089" t="str">
            <v>Three Dependents</v>
          </cell>
          <cell r="Z1089" t="str">
            <v>BANK MANDIRI MDR-ID-JBI-0113 110.0003043293</v>
          </cell>
          <cell r="AA1089" t="str">
            <v>4</v>
          </cell>
          <cell r="AB1089" t="str">
            <v>Upah Tetap</v>
          </cell>
          <cell r="AC1089">
            <v>4307305</v>
          </cell>
          <cell r="AD1089" t="str">
            <v>Gaji Pokok</v>
          </cell>
          <cell r="AE1089">
            <v>271190</v>
          </cell>
          <cell r="AF1089">
            <v>4</v>
          </cell>
          <cell r="AG1089" t="str">
            <v>Jambi</v>
          </cell>
          <cell r="AH1089">
            <v>0</v>
          </cell>
          <cell r="AI1089">
            <v>0</v>
          </cell>
          <cell r="AJ1089">
            <v>0</v>
          </cell>
          <cell r="AK1089">
            <v>5</v>
          </cell>
          <cell r="AL1089">
            <v>5</v>
          </cell>
          <cell r="AM1089">
            <v>5</v>
          </cell>
        </row>
        <row r="1090">
          <cell r="B1090" t="str">
            <v>522452</v>
          </cell>
          <cell r="C1090" t="str">
            <v>SUHARI</v>
          </cell>
          <cell r="D1090" t="str">
            <v>PWTT</v>
          </cell>
          <cell r="E1090" t="str">
            <v>KENALI ASAM, JAMBI</v>
          </cell>
          <cell r="F1090">
            <v>49</v>
          </cell>
          <cell r="G1090">
            <v>20764</v>
          </cell>
          <cell r="H1090">
            <v>28795</v>
          </cell>
          <cell r="I1090">
            <v>28795</v>
          </cell>
          <cell r="J1090" t="str">
            <v>PT. Pertamina EP Sumatra</v>
          </cell>
          <cell r="K1090" t="str">
            <v>Biasa</v>
          </cell>
          <cell r="L1090" t="str">
            <v>UBPEP JMB-Jmb</v>
          </cell>
          <cell r="M1090" t="str">
            <v>S241001</v>
          </cell>
          <cell r="N1090" t="str">
            <v>Operasi Produksi</v>
          </cell>
          <cell r="O1090" t="str">
            <v>30018658</v>
          </cell>
          <cell r="P1090" t="str">
            <v>Asisten Equipment</v>
          </cell>
          <cell r="Q1090">
            <v>9</v>
          </cell>
          <cell r="R1090">
            <v>38718</v>
          </cell>
          <cell r="S1090" t="str">
            <v>Islam</v>
          </cell>
          <cell r="T1090" t="str">
            <v>Normal,07.00-16.00</v>
          </cell>
          <cell r="U1090" t="str">
            <v>10</v>
          </cell>
          <cell r="V1090">
            <v>38626</v>
          </cell>
          <cell r="W1090" t="str">
            <v>203</v>
          </cell>
          <cell r="X1090" t="str">
            <v>3</v>
          </cell>
          <cell r="Y1090" t="str">
            <v>Three Dependents</v>
          </cell>
          <cell r="Z1090" t="str">
            <v>BANK BNI BNI-ID-JBI-0278 0069860999</v>
          </cell>
          <cell r="AA1090" t="str">
            <v>4</v>
          </cell>
          <cell r="AB1090" t="str">
            <v>Upah Tetap</v>
          </cell>
          <cell r="AC1090">
            <v>4434037</v>
          </cell>
          <cell r="AD1090" t="str">
            <v>Gaji Pokok</v>
          </cell>
          <cell r="AE1090">
            <v>261860</v>
          </cell>
          <cell r="AF1090">
            <v>4</v>
          </cell>
          <cell r="AG1090" t="str">
            <v>Jambi</v>
          </cell>
          <cell r="AH1090">
            <v>0</v>
          </cell>
          <cell r="AI1090">
            <v>0</v>
          </cell>
          <cell r="AJ1090">
            <v>0</v>
          </cell>
          <cell r="AK1090">
            <v>6</v>
          </cell>
          <cell r="AL1090">
            <v>6</v>
          </cell>
          <cell r="AM1090">
            <v>5</v>
          </cell>
        </row>
        <row r="1091">
          <cell r="B1091" t="str">
            <v>661173</v>
          </cell>
          <cell r="C1091" t="str">
            <v>SUKARDI</v>
          </cell>
          <cell r="D1091" t="str">
            <v>PWTT</v>
          </cell>
          <cell r="E1091" t="str">
            <v>LIRIK</v>
          </cell>
          <cell r="F1091">
            <v>50</v>
          </cell>
          <cell r="G1091">
            <v>20571</v>
          </cell>
          <cell r="H1091">
            <v>30072</v>
          </cell>
          <cell r="I1091">
            <v>30072</v>
          </cell>
          <cell r="J1091" t="str">
            <v>PT. Pertamina EP Sumatra</v>
          </cell>
          <cell r="K1091" t="str">
            <v>Biasa</v>
          </cell>
          <cell r="L1091" t="str">
            <v>UBPEP JMB-Jmb</v>
          </cell>
          <cell r="M1091" t="str">
            <v>S241001</v>
          </cell>
          <cell r="N1091" t="str">
            <v>Operasi Produksi</v>
          </cell>
          <cell r="O1091" t="str">
            <v>30018636</v>
          </cell>
          <cell r="P1091" t="str">
            <v>Derickmen</v>
          </cell>
          <cell r="Q1091">
            <v>10</v>
          </cell>
          <cell r="R1091">
            <v>38718</v>
          </cell>
          <cell r="S1091" t="str">
            <v>Islam</v>
          </cell>
          <cell r="T1091" t="str">
            <v>Normal,07.00-16.00</v>
          </cell>
          <cell r="U1091" t="str">
            <v>10</v>
          </cell>
          <cell r="V1091">
            <v>37347</v>
          </cell>
          <cell r="W1091" t="str">
            <v>201</v>
          </cell>
          <cell r="X1091" t="str">
            <v>1</v>
          </cell>
          <cell r="Y1091" t="str">
            <v>One Dependent</v>
          </cell>
          <cell r="Z1091" t="str">
            <v>BANK MANDIRI MDR-ID-JBI-0110 110-00-0438434-0</v>
          </cell>
          <cell r="AA1091" t="str">
            <v>4</v>
          </cell>
          <cell r="AB1091" t="str">
            <v>Upah Tetap</v>
          </cell>
          <cell r="AC1091">
            <v>4135017</v>
          </cell>
          <cell r="AD1091" t="str">
            <v>Gaji Pokok</v>
          </cell>
          <cell r="AE1091">
            <v>252530</v>
          </cell>
          <cell r="AF1091">
            <v>4</v>
          </cell>
          <cell r="AG1091" t="str">
            <v>Jambi</v>
          </cell>
          <cell r="AH1091">
            <v>0</v>
          </cell>
          <cell r="AI1091">
            <v>0</v>
          </cell>
          <cell r="AJ1091">
            <v>0</v>
          </cell>
          <cell r="AK1091">
            <v>5</v>
          </cell>
          <cell r="AL1091">
            <v>5</v>
          </cell>
          <cell r="AM1091">
            <v>4</v>
          </cell>
        </row>
        <row r="1092">
          <cell r="B1092" t="str">
            <v>661213</v>
          </cell>
          <cell r="C1092" t="str">
            <v>MISWADI</v>
          </cell>
          <cell r="D1092" t="str">
            <v>PWTT</v>
          </cell>
          <cell r="E1092" t="str">
            <v>LIRIK</v>
          </cell>
          <cell r="F1092">
            <v>52</v>
          </cell>
          <cell r="G1092">
            <v>19833</v>
          </cell>
          <cell r="H1092">
            <v>29892</v>
          </cell>
          <cell r="I1092">
            <v>29892</v>
          </cell>
          <cell r="J1092" t="str">
            <v>PT. Pertamina EP Sumatra</v>
          </cell>
          <cell r="K1092" t="str">
            <v>Biasa</v>
          </cell>
          <cell r="L1092" t="str">
            <v>UBPEP JMB-Jmb</v>
          </cell>
          <cell r="M1092" t="str">
            <v>S241001</v>
          </cell>
          <cell r="N1092" t="str">
            <v>Operasi Produksi</v>
          </cell>
          <cell r="O1092" t="str">
            <v>30018635</v>
          </cell>
          <cell r="P1092" t="str">
            <v>Derickmen</v>
          </cell>
          <cell r="Q1092">
            <v>10</v>
          </cell>
          <cell r="R1092">
            <v>38718</v>
          </cell>
          <cell r="S1092" t="str">
            <v>Islam</v>
          </cell>
          <cell r="T1092" t="str">
            <v>Normal,07.00-16.00</v>
          </cell>
          <cell r="U1092" t="str">
            <v>10</v>
          </cell>
          <cell r="V1092">
            <v>37347</v>
          </cell>
          <cell r="W1092" t="str">
            <v>203</v>
          </cell>
          <cell r="X1092" t="str">
            <v>3</v>
          </cell>
          <cell r="Y1092" t="str">
            <v>Three Dependents</v>
          </cell>
          <cell r="Z1092" t="str">
            <v>BANK BNI BNI-ID-JBI-0278 69658960</v>
          </cell>
          <cell r="AA1092" t="str">
            <v>4</v>
          </cell>
          <cell r="AB1092" t="str">
            <v>Upah Tetap</v>
          </cell>
          <cell r="AC1092">
            <v>4176937</v>
          </cell>
          <cell r="AD1092" t="str">
            <v>Gaji Pokok</v>
          </cell>
          <cell r="AE1092">
            <v>246310</v>
          </cell>
          <cell r="AF1092">
            <v>4</v>
          </cell>
          <cell r="AG1092" t="str">
            <v>Jambi</v>
          </cell>
          <cell r="AH1092">
            <v>0</v>
          </cell>
          <cell r="AI1092">
            <v>0</v>
          </cell>
          <cell r="AJ1092">
            <v>0</v>
          </cell>
          <cell r="AK1092">
            <v>5</v>
          </cell>
          <cell r="AL1092">
            <v>5</v>
          </cell>
          <cell r="AM1092">
            <v>4</v>
          </cell>
        </row>
        <row r="1093">
          <cell r="B1093" t="str">
            <v>669355</v>
          </cell>
          <cell r="C1093" t="str">
            <v>KHAIRIL</v>
          </cell>
          <cell r="D1093" t="str">
            <v>PWTT</v>
          </cell>
          <cell r="E1093" t="str">
            <v>LIRIK</v>
          </cell>
          <cell r="F1093">
            <v>45</v>
          </cell>
          <cell r="G1093">
            <v>22061</v>
          </cell>
          <cell r="H1093">
            <v>31014</v>
          </cell>
          <cell r="I1093">
            <v>31014</v>
          </cell>
          <cell r="J1093" t="str">
            <v>PT. Pertamina EP Sumatra</v>
          </cell>
          <cell r="K1093" t="str">
            <v>Biasa</v>
          </cell>
          <cell r="L1093" t="str">
            <v>UBPEP JMB-Jmb</v>
          </cell>
          <cell r="M1093" t="str">
            <v>S241001</v>
          </cell>
          <cell r="N1093" t="str">
            <v>Operasi Produksi</v>
          </cell>
          <cell r="O1093" t="str">
            <v>30018586</v>
          </cell>
          <cell r="P1093" t="str">
            <v>Asisten Survei</v>
          </cell>
          <cell r="Q1093">
            <v>8</v>
          </cell>
          <cell r="R1093">
            <v>38718</v>
          </cell>
          <cell r="S1093" t="str">
            <v>Islam</v>
          </cell>
          <cell r="T1093" t="str">
            <v>Normal,07.00-16.00</v>
          </cell>
          <cell r="U1093" t="str">
            <v>10</v>
          </cell>
          <cell r="V1093">
            <v>38078</v>
          </cell>
          <cell r="W1093" t="str">
            <v>202</v>
          </cell>
          <cell r="X1093" t="str">
            <v>2</v>
          </cell>
          <cell r="Y1093" t="str">
            <v>Two Dependents</v>
          </cell>
          <cell r="Z1093" t="str">
            <v>BANK CENTAL ASIA BCA-ID-JBI-0001 1190108283</v>
          </cell>
          <cell r="AA1093" t="str">
            <v>4</v>
          </cell>
          <cell r="AB1093" t="str">
            <v>Upah Tetap</v>
          </cell>
          <cell r="AC1093">
            <v>4107346</v>
          </cell>
          <cell r="AD1093" t="str">
            <v>Gaji Pokok</v>
          </cell>
          <cell r="AE1093">
            <v>243200</v>
          </cell>
          <cell r="AF1093">
            <v>4</v>
          </cell>
          <cell r="AG1093" t="str">
            <v>Jambi</v>
          </cell>
          <cell r="AH1093">
            <v>0</v>
          </cell>
          <cell r="AI1093">
            <v>0</v>
          </cell>
          <cell r="AJ1093">
            <v>0</v>
          </cell>
          <cell r="AK1093">
            <v>5</v>
          </cell>
          <cell r="AL1093">
            <v>6</v>
          </cell>
          <cell r="AM1093">
            <v>6</v>
          </cell>
        </row>
        <row r="1094">
          <cell r="B1094" t="str">
            <v>678281</v>
          </cell>
          <cell r="C1094" t="str">
            <v>USMAN FIRANI</v>
          </cell>
          <cell r="D1094" t="str">
            <v>PWTT</v>
          </cell>
          <cell r="E1094" t="str">
            <v>PLAJU</v>
          </cell>
          <cell r="F1094">
            <v>49</v>
          </cell>
          <cell r="G1094">
            <v>20825</v>
          </cell>
          <cell r="H1094">
            <v>31138</v>
          </cell>
          <cell r="I1094">
            <v>31138</v>
          </cell>
          <cell r="J1094" t="str">
            <v>PT. Pertamina EP Sumatra</v>
          </cell>
          <cell r="K1094" t="str">
            <v>Biasa</v>
          </cell>
          <cell r="L1094" t="str">
            <v>UBPEP JMB-Jmb</v>
          </cell>
          <cell r="M1094" t="str">
            <v>S241001</v>
          </cell>
          <cell r="N1094" t="str">
            <v>Operasi Produksi</v>
          </cell>
          <cell r="O1094" t="str">
            <v>30018686</v>
          </cell>
          <cell r="P1094" t="str">
            <v>Asisten Produksi</v>
          </cell>
          <cell r="Q1094">
            <v>9</v>
          </cell>
          <cell r="R1094">
            <v>38718</v>
          </cell>
          <cell r="S1094" t="str">
            <v>Islam</v>
          </cell>
          <cell r="T1094" t="str">
            <v>P3OM3OS3O,06-14-22</v>
          </cell>
          <cell r="U1094" t="str">
            <v>10</v>
          </cell>
          <cell r="V1094">
            <v>38078</v>
          </cell>
          <cell r="W1094" t="str">
            <v>203</v>
          </cell>
          <cell r="X1094" t="str">
            <v>3</v>
          </cell>
          <cell r="Y1094" t="str">
            <v>Three Dependents</v>
          </cell>
          <cell r="Z1094" t="str">
            <v>BANK MANDIRI MDR-ID-JBI-0117 110.0003114896</v>
          </cell>
          <cell r="AA1094" t="str">
            <v>4</v>
          </cell>
          <cell r="AB1094" t="str">
            <v>Upah Tetap</v>
          </cell>
          <cell r="AC1094">
            <v>4171471</v>
          </cell>
          <cell r="AD1094" t="str">
            <v>Gaji Pokok</v>
          </cell>
          <cell r="AE1094">
            <v>252530</v>
          </cell>
          <cell r="AF1094">
            <v>4</v>
          </cell>
          <cell r="AG1094" t="str">
            <v>Jambi</v>
          </cell>
          <cell r="AH1094">
            <v>0</v>
          </cell>
          <cell r="AI1094">
            <v>0</v>
          </cell>
          <cell r="AJ1094">
            <v>0</v>
          </cell>
          <cell r="AK1094">
            <v>6</v>
          </cell>
          <cell r="AL1094">
            <v>5</v>
          </cell>
          <cell r="AM1094">
            <v>6</v>
          </cell>
        </row>
        <row r="1095">
          <cell r="B1095" t="str">
            <v>683092</v>
          </cell>
          <cell r="C1095" t="str">
            <v>TANJUNG  TIMBULAN</v>
          </cell>
          <cell r="D1095" t="str">
            <v>PWTT</v>
          </cell>
          <cell r="E1095" t="str">
            <v>BATUNAULI,SUMUT</v>
          </cell>
          <cell r="F1095">
            <v>51</v>
          </cell>
          <cell r="G1095">
            <v>20062</v>
          </cell>
          <cell r="H1095">
            <v>31369</v>
          </cell>
          <cell r="I1095">
            <v>31369</v>
          </cell>
          <cell r="J1095" t="str">
            <v>PT. Pertamina EP Sumatra</v>
          </cell>
          <cell r="K1095" t="str">
            <v>Biasa</v>
          </cell>
          <cell r="L1095" t="str">
            <v>UBPEP JMB-Jmb</v>
          </cell>
          <cell r="M1095" t="str">
            <v>S241001</v>
          </cell>
          <cell r="N1095" t="str">
            <v>Operasi Produksi</v>
          </cell>
          <cell r="O1095" t="str">
            <v>30018519</v>
          </cell>
          <cell r="P1095" t="str">
            <v>Asisten Equipment</v>
          </cell>
          <cell r="Q1095">
            <v>9</v>
          </cell>
          <cell r="R1095">
            <v>38718</v>
          </cell>
          <cell r="S1095" t="str">
            <v>Islam</v>
          </cell>
          <cell r="T1095" t="str">
            <v>Normal,07.00-16.00</v>
          </cell>
          <cell r="U1095" t="str">
            <v>10</v>
          </cell>
          <cell r="V1095">
            <v>38443</v>
          </cell>
          <cell r="W1095" t="str">
            <v>203</v>
          </cell>
          <cell r="X1095" t="str">
            <v>3</v>
          </cell>
          <cell r="Y1095" t="str">
            <v>Three Dependents</v>
          </cell>
          <cell r="Z1095" t="str">
            <v>BANK MANDIRI MDR-ID-JBI-0112 110-00-0438475-3</v>
          </cell>
          <cell r="AA1095" t="str">
            <v>4</v>
          </cell>
          <cell r="AB1095" t="str">
            <v>Upah Tetap</v>
          </cell>
          <cell r="AC1095">
            <v>4062437</v>
          </cell>
          <cell r="AD1095" t="str">
            <v>Gaji Pokok</v>
          </cell>
          <cell r="AE1095">
            <v>240090</v>
          </cell>
          <cell r="AF1095">
            <v>4</v>
          </cell>
          <cell r="AG1095" t="str">
            <v>Jambi</v>
          </cell>
          <cell r="AH1095">
            <v>0</v>
          </cell>
          <cell r="AI1095">
            <v>0</v>
          </cell>
          <cell r="AJ1095">
            <v>0</v>
          </cell>
          <cell r="AK1095">
            <v>5</v>
          </cell>
          <cell r="AL1095">
            <v>5</v>
          </cell>
          <cell r="AM1095">
            <v>5</v>
          </cell>
        </row>
        <row r="1096">
          <cell r="B1096" t="str">
            <v>683132</v>
          </cell>
          <cell r="C1096" t="str">
            <v>SUDIRTO HS</v>
          </cell>
          <cell r="D1096" t="str">
            <v>PWTT</v>
          </cell>
          <cell r="E1096" t="str">
            <v>BAJUBANG</v>
          </cell>
          <cell r="F1096">
            <v>44</v>
          </cell>
          <cell r="G1096">
            <v>22465</v>
          </cell>
          <cell r="H1096">
            <v>31369</v>
          </cell>
          <cell r="I1096">
            <v>31369</v>
          </cell>
          <cell r="J1096" t="str">
            <v>PT. Pertamina EP Sumatra</v>
          </cell>
          <cell r="K1096" t="str">
            <v>Biasa</v>
          </cell>
          <cell r="L1096" t="str">
            <v>UBPEP JMB-Jmb</v>
          </cell>
          <cell r="M1096" t="str">
            <v>S241001</v>
          </cell>
          <cell r="N1096" t="str">
            <v>Operasi Produksi</v>
          </cell>
          <cell r="O1096" t="str">
            <v>30018528</v>
          </cell>
          <cell r="P1096" t="str">
            <v>Pengawas Produksi Tempino</v>
          </cell>
          <cell r="Q1096">
            <v>6</v>
          </cell>
          <cell r="R1096">
            <v>38718</v>
          </cell>
          <cell r="S1096" t="str">
            <v>Islam</v>
          </cell>
          <cell r="T1096" t="str">
            <v>Normal,07.00-16.00</v>
          </cell>
          <cell r="U1096" t="str">
            <v>10</v>
          </cell>
          <cell r="V1096">
            <v>38443</v>
          </cell>
          <cell r="W1096" t="str">
            <v>203</v>
          </cell>
          <cell r="X1096" t="str">
            <v>3</v>
          </cell>
          <cell r="Y1096" t="str">
            <v>Three Dependents</v>
          </cell>
          <cell r="Z1096" t="str">
            <v>BANK MANDIRI MDR-ID-JBI-0113 110.0095020332</v>
          </cell>
          <cell r="AA1096" t="str">
            <v>4</v>
          </cell>
          <cell r="AB1096" t="str">
            <v>Upah Tetap</v>
          </cell>
          <cell r="AC1096">
            <v>4231012</v>
          </cell>
          <cell r="AD1096" t="str">
            <v>Gaji Pokok</v>
          </cell>
          <cell r="AE1096">
            <v>240090</v>
          </cell>
          <cell r="AF1096">
            <v>4</v>
          </cell>
          <cell r="AG1096" t="str">
            <v>Jambi</v>
          </cell>
          <cell r="AH1096">
            <v>0</v>
          </cell>
          <cell r="AI1096">
            <v>0</v>
          </cell>
          <cell r="AJ1096">
            <v>0</v>
          </cell>
          <cell r="AK1096">
            <v>6</v>
          </cell>
          <cell r="AL1096">
            <v>6</v>
          </cell>
          <cell r="AM1096">
            <v>6</v>
          </cell>
        </row>
        <row r="1097">
          <cell r="B1097" t="str">
            <v>683157</v>
          </cell>
          <cell r="C1097" t="str">
            <v>JONI NOER</v>
          </cell>
          <cell r="D1097" t="str">
            <v>PWTT</v>
          </cell>
          <cell r="E1097" t="str">
            <v>BAJUBANG</v>
          </cell>
          <cell r="F1097">
            <v>45</v>
          </cell>
          <cell r="G1097">
            <v>22188</v>
          </cell>
          <cell r="H1097">
            <v>31369</v>
          </cell>
          <cell r="I1097">
            <v>31369</v>
          </cell>
          <cell r="J1097" t="str">
            <v>PT. Pertamina EP Sumatra</v>
          </cell>
          <cell r="K1097" t="str">
            <v>Biasa</v>
          </cell>
          <cell r="L1097" t="str">
            <v>UBPEP JMB-Jmb</v>
          </cell>
          <cell r="M1097" t="str">
            <v>S241001</v>
          </cell>
          <cell r="N1097" t="str">
            <v>Operasi Produksi</v>
          </cell>
          <cell r="O1097" t="str">
            <v>30018533</v>
          </cell>
          <cell r="P1097" t="str">
            <v>Asisten Produksi</v>
          </cell>
          <cell r="Q1097">
            <v>9</v>
          </cell>
          <cell r="R1097">
            <v>38718</v>
          </cell>
          <cell r="S1097" t="str">
            <v>Islam</v>
          </cell>
          <cell r="T1097" t="str">
            <v>P3OM3OS3O,06-14-22</v>
          </cell>
          <cell r="U1097" t="str">
            <v>10</v>
          </cell>
          <cell r="V1097">
            <v>38443</v>
          </cell>
          <cell r="W1097" t="str">
            <v>202</v>
          </cell>
          <cell r="X1097" t="str">
            <v>2</v>
          </cell>
          <cell r="Y1097" t="str">
            <v>Two Dependents</v>
          </cell>
          <cell r="Z1097" t="str">
            <v>BANK MANDIRI MDR-ID-JBI-0117 110.0000089265</v>
          </cell>
          <cell r="AA1097" t="str">
            <v>4</v>
          </cell>
          <cell r="AB1097" t="str">
            <v>Upah Tetap</v>
          </cell>
          <cell r="AC1097">
            <v>4101238</v>
          </cell>
          <cell r="AD1097" t="str">
            <v>Gaji Pokok</v>
          </cell>
          <cell r="AE1097">
            <v>240090</v>
          </cell>
          <cell r="AF1097">
            <v>4</v>
          </cell>
          <cell r="AG1097" t="str">
            <v>Jambi</v>
          </cell>
          <cell r="AH1097">
            <v>0</v>
          </cell>
          <cell r="AI1097">
            <v>0</v>
          </cell>
          <cell r="AJ1097">
            <v>0</v>
          </cell>
          <cell r="AK1097">
            <v>5</v>
          </cell>
          <cell r="AL1097">
            <v>5</v>
          </cell>
          <cell r="AM1097">
            <v>5</v>
          </cell>
        </row>
        <row r="1098">
          <cell r="B1098" t="str">
            <v>683221</v>
          </cell>
          <cell r="C1098" t="str">
            <v>SARTIMAN</v>
          </cell>
          <cell r="D1098" t="str">
            <v>PWTT</v>
          </cell>
          <cell r="E1098" t="str">
            <v>KEBUMEN, JATENG</v>
          </cell>
          <cell r="F1098">
            <v>51</v>
          </cell>
          <cell r="G1098">
            <v>20136</v>
          </cell>
          <cell r="H1098">
            <v>31369</v>
          </cell>
          <cell r="I1098">
            <v>31369</v>
          </cell>
          <cell r="J1098" t="str">
            <v>PT. Pertamina EP Sumatra</v>
          </cell>
          <cell r="K1098" t="str">
            <v>Biasa</v>
          </cell>
          <cell r="L1098" t="str">
            <v>UBPEP JMB-Jmb</v>
          </cell>
          <cell r="M1098" t="str">
            <v>S241001</v>
          </cell>
          <cell r="N1098" t="str">
            <v>Operasi Produksi</v>
          </cell>
          <cell r="O1098" t="str">
            <v>30018672</v>
          </cell>
          <cell r="P1098" t="str">
            <v>Asisten Produksi</v>
          </cell>
          <cell r="Q1098">
            <v>9</v>
          </cell>
          <cell r="R1098">
            <v>38718</v>
          </cell>
          <cell r="S1098" t="str">
            <v>Islam</v>
          </cell>
          <cell r="T1098" t="str">
            <v>P3OM3OS3O,06-14-22</v>
          </cell>
          <cell r="U1098" t="str">
            <v>10</v>
          </cell>
          <cell r="V1098">
            <v>38443</v>
          </cell>
          <cell r="W1098" t="str">
            <v>200</v>
          </cell>
          <cell r="X1098" t="str">
            <v>0</v>
          </cell>
          <cell r="Y1098" t="str">
            <v>No Dependent</v>
          </cell>
          <cell r="Z1098" t="str">
            <v>BANK MANDIRI MDR-ID-JBI-0113 110.0095020662</v>
          </cell>
          <cell r="AA1098" t="str">
            <v>4</v>
          </cell>
          <cell r="AB1098" t="str">
            <v>Upah Tetap</v>
          </cell>
          <cell r="AC1098">
            <v>4139533</v>
          </cell>
          <cell r="AD1098" t="str">
            <v>Gaji Pokok</v>
          </cell>
          <cell r="AE1098">
            <v>240090</v>
          </cell>
          <cell r="AF1098">
            <v>4</v>
          </cell>
          <cell r="AG1098" t="str">
            <v>Jambi</v>
          </cell>
          <cell r="AH1098">
            <v>0</v>
          </cell>
          <cell r="AI1098">
            <v>0</v>
          </cell>
          <cell r="AJ1098">
            <v>0</v>
          </cell>
          <cell r="AK1098">
            <v>5</v>
          </cell>
          <cell r="AL1098">
            <v>6</v>
          </cell>
          <cell r="AM1098">
            <v>5</v>
          </cell>
        </row>
        <row r="1099">
          <cell r="B1099" t="str">
            <v>683562</v>
          </cell>
          <cell r="C1099" t="str">
            <v>SUTOPO</v>
          </cell>
          <cell r="D1099" t="str">
            <v>PWTT</v>
          </cell>
          <cell r="E1099" t="str">
            <v>KLATEN,JATENG</v>
          </cell>
          <cell r="F1099">
            <v>45</v>
          </cell>
          <cell r="G1099">
            <v>22144</v>
          </cell>
          <cell r="H1099">
            <v>31369</v>
          </cell>
          <cell r="I1099">
            <v>31369</v>
          </cell>
          <cell r="J1099" t="str">
            <v>PT. Pertamina EP Sumatra</v>
          </cell>
          <cell r="K1099" t="str">
            <v>Biasa</v>
          </cell>
          <cell r="L1099" t="str">
            <v>UBPEP JMB-Jmb</v>
          </cell>
          <cell r="M1099" t="str">
            <v>S241001</v>
          </cell>
          <cell r="N1099" t="str">
            <v>Operasi Produksi</v>
          </cell>
          <cell r="O1099" t="str">
            <v>30018700</v>
          </cell>
          <cell r="P1099" t="str">
            <v>Asisten Pem. Mekanik</v>
          </cell>
          <cell r="Q1099">
            <v>9</v>
          </cell>
          <cell r="R1099">
            <v>38718</v>
          </cell>
          <cell r="S1099" t="str">
            <v>Katolik</v>
          </cell>
          <cell r="T1099" t="str">
            <v>Normal,07.00-16.00</v>
          </cell>
          <cell r="U1099" t="str">
            <v>10</v>
          </cell>
          <cell r="V1099">
            <v>38443</v>
          </cell>
          <cell r="W1099" t="str">
            <v>200</v>
          </cell>
          <cell r="X1099" t="str">
            <v>0</v>
          </cell>
          <cell r="Y1099" t="str">
            <v>No Dependent</v>
          </cell>
          <cell r="Z1099" t="str">
            <v>BANK CENTAL ASIA BCA-ID-JBI-0001 1191033880</v>
          </cell>
          <cell r="AA1099" t="str">
            <v>4</v>
          </cell>
          <cell r="AB1099" t="str">
            <v>Upah Tetap</v>
          </cell>
          <cell r="AC1099">
            <v>4073069</v>
          </cell>
          <cell r="AD1099" t="str">
            <v>Gaji Pokok</v>
          </cell>
          <cell r="AE1099">
            <v>240090</v>
          </cell>
          <cell r="AF1099">
            <v>4</v>
          </cell>
          <cell r="AG1099" t="str">
            <v>Jambi</v>
          </cell>
          <cell r="AH1099">
            <v>0</v>
          </cell>
          <cell r="AI1099">
            <v>0</v>
          </cell>
          <cell r="AJ1099">
            <v>0</v>
          </cell>
          <cell r="AK1099">
            <v>6</v>
          </cell>
          <cell r="AL1099">
            <v>6</v>
          </cell>
          <cell r="AM1099">
            <v>5</v>
          </cell>
        </row>
        <row r="1100">
          <cell r="B1100" t="str">
            <v>683854</v>
          </cell>
          <cell r="C1100" t="str">
            <v>MALADI</v>
          </cell>
          <cell r="D1100" t="str">
            <v>PWTT</v>
          </cell>
          <cell r="E1100" t="str">
            <v>TOPAN, JAMBI</v>
          </cell>
          <cell r="F1100">
            <v>44</v>
          </cell>
          <cell r="G1100">
            <v>22510</v>
          </cell>
          <cell r="H1100">
            <v>31369</v>
          </cell>
          <cell r="I1100">
            <v>31369</v>
          </cell>
          <cell r="J1100" t="str">
            <v>PT. Pertamina EP Sumatra</v>
          </cell>
          <cell r="K1100" t="str">
            <v>Biasa</v>
          </cell>
          <cell r="L1100" t="str">
            <v>UBPEP JMB-Jmb</v>
          </cell>
          <cell r="M1100" t="str">
            <v>S241001</v>
          </cell>
          <cell r="N1100" t="str">
            <v>Operasi Produksi</v>
          </cell>
          <cell r="O1100" t="str">
            <v>30018702</v>
          </cell>
          <cell r="P1100" t="str">
            <v>Operator Mekanik</v>
          </cell>
          <cell r="Q1100">
            <v>10</v>
          </cell>
          <cell r="R1100">
            <v>38718</v>
          </cell>
          <cell r="S1100" t="str">
            <v>Islam</v>
          </cell>
          <cell r="T1100" t="str">
            <v>Normal,07.00-16.00</v>
          </cell>
          <cell r="U1100" t="str">
            <v>10</v>
          </cell>
          <cell r="V1100">
            <v>38443</v>
          </cell>
          <cell r="W1100" t="str">
            <v>203</v>
          </cell>
          <cell r="X1100" t="str">
            <v>3</v>
          </cell>
          <cell r="Y1100" t="str">
            <v>Three Dependents</v>
          </cell>
          <cell r="Z1100" t="str">
            <v>Bank BTN Cabang Jambi BTN-ID-JBI-0001 00038-0150-0058796</v>
          </cell>
          <cell r="AA1100" t="str">
            <v>4</v>
          </cell>
          <cell r="AB1100" t="str">
            <v>Upah Tetap</v>
          </cell>
          <cell r="AC1100">
            <v>4101811</v>
          </cell>
          <cell r="AD1100" t="str">
            <v>Gaji Pokok</v>
          </cell>
          <cell r="AE1100">
            <v>240090</v>
          </cell>
          <cell r="AF1100">
            <v>4</v>
          </cell>
          <cell r="AG1100" t="str">
            <v>Jambi</v>
          </cell>
          <cell r="AH1100">
            <v>0</v>
          </cell>
          <cell r="AI1100">
            <v>0</v>
          </cell>
          <cell r="AJ1100">
            <v>0</v>
          </cell>
          <cell r="AK1100">
            <v>6</v>
          </cell>
          <cell r="AL1100">
            <v>6</v>
          </cell>
          <cell r="AM1100">
            <v>6</v>
          </cell>
        </row>
        <row r="1101">
          <cell r="B1101" t="str">
            <v>683887</v>
          </cell>
          <cell r="C1101" t="str">
            <v>ZULMAJIDI</v>
          </cell>
          <cell r="D1101" t="str">
            <v>PWTT</v>
          </cell>
          <cell r="E1101" t="str">
            <v>LIMAU SUNDAI</v>
          </cell>
          <cell r="F1101">
            <v>42</v>
          </cell>
          <cell r="G1101">
            <v>23357</v>
          </cell>
          <cell r="H1101">
            <v>31369</v>
          </cell>
          <cell r="I1101">
            <v>31369</v>
          </cell>
          <cell r="J1101" t="str">
            <v>PT. Pertamina EP Sumatra</v>
          </cell>
          <cell r="K1101" t="str">
            <v>Biasa</v>
          </cell>
          <cell r="L1101" t="str">
            <v>UBPEP JMB-Jmb</v>
          </cell>
          <cell r="M1101" t="str">
            <v>S241001</v>
          </cell>
          <cell r="N1101" t="str">
            <v>Operasi Produksi</v>
          </cell>
          <cell r="O1101" t="str">
            <v>30018697</v>
          </cell>
          <cell r="P1101" t="str">
            <v>Asisten WTP</v>
          </cell>
          <cell r="Q1101">
            <v>9</v>
          </cell>
          <cell r="R1101">
            <v>38718</v>
          </cell>
          <cell r="S1101" t="str">
            <v>Islam</v>
          </cell>
          <cell r="T1101" t="str">
            <v>P3OM3OS3O,06-14-22</v>
          </cell>
          <cell r="U1101" t="str">
            <v>10</v>
          </cell>
          <cell r="V1101">
            <v>38443</v>
          </cell>
          <cell r="W1101" t="str">
            <v>202</v>
          </cell>
          <cell r="X1101" t="str">
            <v>2</v>
          </cell>
          <cell r="Y1101" t="str">
            <v>Two Dependents</v>
          </cell>
          <cell r="Z1101" t="str">
            <v>BANK BNI BNI-ID-JBI-0278 0069859145</v>
          </cell>
          <cell r="AA1101" t="str">
            <v>4</v>
          </cell>
          <cell r="AB1101" t="str">
            <v>Upah Tetap</v>
          </cell>
          <cell r="AC1101">
            <v>4102683</v>
          </cell>
          <cell r="AD1101" t="str">
            <v>Gaji Pokok</v>
          </cell>
          <cell r="AE1101">
            <v>240090</v>
          </cell>
          <cell r="AF1101">
            <v>4</v>
          </cell>
          <cell r="AG1101" t="str">
            <v>Jambi</v>
          </cell>
          <cell r="AH1101">
            <v>0</v>
          </cell>
          <cell r="AI1101">
            <v>0</v>
          </cell>
          <cell r="AJ1101">
            <v>0</v>
          </cell>
          <cell r="AK1101">
            <v>5</v>
          </cell>
          <cell r="AL1101">
            <v>6</v>
          </cell>
          <cell r="AM1101">
            <v>5</v>
          </cell>
        </row>
        <row r="1102">
          <cell r="B1102" t="str">
            <v>683919</v>
          </cell>
          <cell r="C1102" t="str">
            <v>KAMALUDDIN</v>
          </cell>
          <cell r="D1102" t="str">
            <v>PWTT</v>
          </cell>
          <cell r="E1102" t="str">
            <v>KOTANEGARA, OKU</v>
          </cell>
          <cell r="F1102">
            <v>50</v>
          </cell>
          <cell r="G1102">
            <v>20490</v>
          </cell>
          <cell r="H1102">
            <v>31369</v>
          </cell>
          <cell r="I1102">
            <v>31369</v>
          </cell>
          <cell r="J1102" t="str">
            <v>PT. Pertamina EP Sumatra</v>
          </cell>
          <cell r="K1102" t="str">
            <v>Biasa</v>
          </cell>
          <cell r="L1102" t="str">
            <v>UBPEP JMB-Jmb</v>
          </cell>
          <cell r="M1102" t="str">
            <v>S241001</v>
          </cell>
          <cell r="N1102" t="str">
            <v>Operasi Produksi</v>
          </cell>
          <cell r="O1102" t="str">
            <v>30018514</v>
          </cell>
          <cell r="P1102" t="str">
            <v>Pengawas Pompa</v>
          </cell>
          <cell r="Q1102">
            <v>8</v>
          </cell>
          <cell r="R1102">
            <v>38718</v>
          </cell>
          <cell r="S1102" t="str">
            <v>Islam</v>
          </cell>
          <cell r="T1102" t="str">
            <v>Normal,07.00-16.00</v>
          </cell>
          <cell r="U1102" t="str">
            <v>10</v>
          </cell>
          <cell r="V1102">
            <v>37712</v>
          </cell>
          <cell r="W1102" t="str">
            <v>202</v>
          </cell>
          <cell r="X1102" t="str">
            <v>2</v>
          </cell>
          <cell r="Y1102" t="str">
            <v>Two Dependents</v>
          </cell>
          <cell r="Z1102" t="str">
            <v>BANK BNI BNI-ID-JBI-0278 0069859123</v>
          </cell>
          <cell r="AA1102" t="str">
            <v>4</v>
          </cell>
          <cell r="AB1102" t="str">
            <v>Upah Tetap</v>
          </cell>
          <cell r="AC1102">
            <v>4158154</v>
          </cell>
          <cell r="AD1102" t="str">
            <v>Gaji Pokok</v>
          </cell>
          <cell r="AE1102">
            <v>240090</v>
          </cell>
          <cell r="AF1102">
            <v>4</v>
          </cell>
          <cell r="AG1102" t="str">
            <v>Jambi</v>
          </cell>
          <cell r="AH1102">
            <v>0</v>
          </cell>
          <cell r="AI1102">
            <v>0</v>
          </cell>
          <cell r="AJ1102">
            <v>0</v>
          </cell>
          <cell r="AK1102">
            <v>6</v>
          </cell>
          <cell r="AL1102">
            <v>6</v>
          </cell>
          <cell r="AM1102">
            <v>5</v>
          </cell>
        </row>
        <row r="1103">
          <cell r="B1103" t="str">
            <v>683943</v>
          </cell>
          <cell r="C1103" t="str">
            <v>SITOMPUL HASUDUNGAN</v>
          </cell>
          <cell r="D1103" t="str">
            <v>PWTT</v>
          </cell>
          <cell r="E1103" t="str">
            <v>SIMATANIARI,SUMUT</v>
          </cell>
          <cell r="F1103">
            <v>46</v>
          </cell>
          <cell r="G1103">
            <v>21892</v>
          </cell>
          <cell r="H1103">
            <v>31369</v>
          </cell>
          <cell r="I1103">
            <v>31369</v>
          </cell>
          <cell r="J1103" t="str">
            <v>PT. Pertamina EP Sumatra</v>
          </cell>
          <cell r="K1103" t="str">
            <v>Biasa</v>
          </cell>
          <cell r="L1103" t="str">
            <v>UBPEP JMB-Jmb</v>
          </cell>
          <cell r="M1103" t="str">
            <v>S241001</v>
          </cell>
          <cell r="N1103" t="str">
            <v>Operasi Produksi</v>
          </cell>
          <cell r="O1103" t="str">
            <v>30018584</v>
          </cell>
          <cell r="P1103" t="str">
            <v>Asisten WTP</v>
          </cell>
          <cell r="Q1103">
            <v>9</v>
          </cell>
          <cell r="R1103">
            <v>38718</v>
          </cell>
          <cell r="S1103" t="str">
            <v>Protestan</v>
          </cell>
          <cell r="T1103" t="str">
            <v>Normal,07.00-16.00</v>
          </cell>
          <cell r="U1103" t="str">
            <v>10</v>
          </cell>
          <cell r="V1103">
            <v>38808</v>
          </cell>
          <cell r="W1103" t="str">
            <v>203</v>
          </cell>
          <cell r="X1103" t="str">
            <v>3</v>
          </cell>
          <cell r="Y1103" t="str">
            <v>Three Dependents</v>
          </cell>
          <cell r="Z1103" t="str">
            <v>BANK BNI BNI-ID-JBI-0278 69631981</v>
          </cell>
          <cell r="AA1103" t="str">
            <v>3</v>
          </cell>
          <cell r="AB1103" t="str">
            <v>Upah Tetap</v>
          </cell>
          <cell r="AC1103">
            <v>4024680</v>
          </cell>
          <cell r="AD1103" t="str">
            <v>Gaji Pokok</v>
          </cell>
          <cell r="AE1103">
            <v>243200</v>
          </cell>
          <cell r="AF1103">
            <v>4</v>
          </cell>
          <cell r="AG1103" t="str">
            <v>Jambi</v>
          </cell>
          <cell r="AH1103">
            <v>0</v>
          </cell>
          <cell r="AI1103">
            <v>0</v>
          </cell>
          <cell r="AJ1103">
            <v>0</v>
          </cell>
          <cell r="AK1103">
            <v>5</v>
          </cell>
          <cell r="AL1103">
            <v>5</v>
          </cell>
          <cell r="AM1103">
            <v>5</v>
          </cell>
        </row>
        <row r="1104">
          <cell r="B1104" t="str">
            <v>684161</v>
          </cell>
          <cell r="C1104" t="str">
            <v>KOSOD EFFENDI</v>
          </cell>
          <cell r="D1104" t="str">
            <v>PWTT</v>
          </cell>
          <cell r="E1104" t="str">
            <v>KEBUMEN, JATENG</v>
          </cell>
          <cell r="F1104">
            <v>53</v>
          </cell>
          <cell r="G1104">
            <v>19180</v>
          </cell>
          <cell r="H1104">
            <v>31369</v>
          </cell>
          <cell r="I1104">
            <v>31369</v>
          </cell>
          <cell r="J1104" t="str">
            <v>PT. Pertamina EP Sumatra</v>
          </cell>
          <cell r="K1104" t="str">
            <v>Biasa</v>
          </cell>
          <cell r="L1104" t="str">
            <v>UBPEP JMB-Jmb</v>
          </cell>
          <cell r="M1104" t="str">
            <v>S241001</v>
          </cell>
          <cell r="N1104" t="str">
            <v>Operasi Produksi</v>
          </cell>
          <cell r="O1104" t="str">
            <v>30018710</v>
          </cell>
          <cell r="P1104" t="str">
            <v>Asisten Kelistrikan</v>
          </cell>
          <cell r="Q1104">
            <v>8</v>
          </cell>
          <cell r="R1104">
            <v>38718</v>
          </cell>
          <cell r="S1104" t="str">
            <v>Islam</v>
          </cell>
          <cell r="T1104" t="str">
            <v>Normal,07.00-16.00</v>
          </cell>
          <cell r="U1104" t="str">
            <v>10</v>
          </cell>
          <cell r="V1104">
            <v>38443</v>
          </cell>
          <cell r="W1104" t="str">
            <v>203</v>
          </cell>
          <cell r="X1104" t="str">
            <v>3</v>
          </cell>
          <cell r="Y1104" t="str">
            <v>Three Dependents</v>
          </cell>
          <cell r="Z1104" t="str">
            <v>BANK BNI BNI-ID-JBI-0278 0069576304</v>
          </cell>
          <cell r="AA1104" t="str">
            <v>4</v>
          </cell>
          <cell r="AB1104" t="str">
            <v>Upah Tetap</v>
          </cell>
          <cell r="AC1104">
            <v>4306350</v>
          </cell>
          <cell r="AD1104" t="str">
            <v>Gaji Pokok</v>
          </cell>
          <cell r="AE1104">
            <v>240090</v>
          </cell>
          <cell r="AF1104">
            <v>4</v>
          </cell>
          <cell r="AG1104" t="str">
            <v>Jambi</v>
          </cell>
          <cell r="AH1104">
            <v>0</v>
          </cell>
          <cell r="AI1104">
            <v>0</v>
          </cell>
          <cell r="AJ1104">
            <v>0</v>
          </cell>
          <cell r="AK1104">
            <v>5</v>
          </cell>
          <cell r="AL1104">
            <v>6</v>
          </cell>
          <cell r="AM1104">
            <v>5</v>
          </cell>
        </row>
        <row r="1105">
          <cell r="B1105" t="str">
            <v>684218</v>
          </cell>
          <cell r="C1105" t="str">
            <v>D. SARYONO</v>
          </cell>
          <cell r="D1105" t="str">
            <v>PWTT</v>
          </cell>
          <cell r="E1105" t="str">
            <v>PACITAN. JATIM</v>
          </cell>
          <cell r="F1105">
            <v>49</v>
          </cell>
          <cell r="G1105">
            <v>20729</v>
          </cell>
          <cell r="H1105">
            <v>31369</v>
          </cell>
          <cell r="I1105">
            <v>31369</v>
          </cell>
          <cell r="J1105" t="str">
            <v>PT. Pertamina EP Sumatra</v>
          </cell>
          <cell r="K1105" t="str">
            <v>Biasa</v>
          </cell>
          <cell r="L1105" t="str">
            <v>UBPEP JMB-Jmb</v>
          </cell>
          <cell r="M1105" t="str">
            <v>S241001</v>
          </cell>
          <cell r="N1105" t="str">
            <v>Operasi Produksi</v>
          </cell>
          <cell r="O1105" t="str">
            <v>30018712</v>
          </cell>
          <cell r="P1105" t="str">
            <v>Asisten Kelistrikan</v>
          </cell>
          <cell r="Q1105">
            <v>8</v>
          </cell>
          <cell r="R1105">
            <v>38718</v>
          </cell>
          <cell r="S1105" t="str">
            <v>Islam</v>
          </cell>
          <cell r="T1105" t="str">
            <v>Normal,07.00-16.00</v>
          </cell>
          <cell r="U1105" t="str">
            <v>10</v>
          </cell>
          <cell r="V1105">
            <v>38808</v>
          </cell>
          <cell r="W1105" t="str">
            <v>203</v>
          </cell>
          <cell r="X1105" t="str">
            <v>3</v>
          </cell>
          <cell r="Y1105" t="str">
            <v>Three Dependents</v>
          </cell>
          <cell r="Z1105" t="str">
            <v>BANK MANDIRI MDR-ID-JBI-0113 110.0095019912</v>
          </cell>
          <cell r="AA1105" t="str">
            <v>4</v>
          </cell>
          <cell r="AB1105" t="str">
            <v>Upah Tetap</v>
          </cell>
          <cell r="AC1105">
            <v>4061503</v>
          </cell>
          <cell r="AD1105" t="str">
            <v>Gaji Pokok</v>
          </cell>
          <cell r="AE1105">
            <v>243200</v>
          </cell>
          <cell r="AF1105">
            <v>4</v>
          </cell>
          <cell r="AG1105" t="str">
            <v>Jambi</v>
          </cell>
          <cell r="AH1105">
            <v>0</v>
          </cell>
          <cell r="AI1105">
            <v>0</v>
          </cell>
          <cell r="AJ1105">
            <v>0</v>
          </cell>
          <cell r="AK1105">
            <v>5</v>
          </cell>
          <cell r="AL1105">
            <v>6</v>
          </cell>
          <cell r="AM1105">
            <v>6</v>
          </cell>
        </row>
        <row r="1106">
          <cell r="B1106" t="str">
            <v>745372</v>
          </cell>
          <cell r="C1106" t="str">
            <v>Sofyan Effendi Pohan</v>
          </cell>
          <cell r="D1106" t="str">
            <v>PWTT</v>
          </cell>
          <cell r="E1106" t="str">
            <v>Aceh Utara</v>
          </cell>
          <cell r="F1106">
            <v>35</v>
          </cell>
          <cell r="G1106">
            <v>25731</v>
          </cell>
          <cell r="H1106">
            <v>38743</v>
          </cell>
          <cell r="I1106">
            <v>38743</v>
          </cell>
          <cell r="J1106" t="str">
            <v>PT. Pertamina EP Sumatra</v>
          </cell>
          <cell r="K1106" t="str">
            <v>Biasa</v>
          </cell>
          <cell r="L1106" t="str">
            <v>UBPEP JMB-Jmb</v>
          </cell>
          <cell r="M1106" t="str">
            <v>S241001</v>
          </cell>
          <cell r="N1106" t="str">
            <v>Operasi Produksi</v>
          </cell>
          <cell r="O1106" t="str">
            <v>30018630</v>
          </cell>
          <cell r="P1106" t="str">
            <v>Drillers</v>
          </cell>
          <cell r="Q1106">
            <v>8</v>
          </cell>
          <cell r="R1106">
            <v>38743</v>
          </cell>
          <cell r="S1106" t="str">
            <v>Islam</v>
          </cell>
          <cell r="T1106" t="str">
            <v>Normal,07.00-16.00</v>
          </cell>
          <cell r="U1106" t="str">
            <v>10</v>
          </cell>
          <cell r="V1106">
            <v>38743</v>
          </cell>
          <cell r="W1106" t="str">
            <v>203</v>
          </cell>
          <cell r="X1106" t="str">
            <v>3</v>
          </cell>
          <cell r="Y1106" t="str">
            <v>Three Dependents</v>
          </cell>
          <cell r="Z1106" t="str">
            <v>BANK BNI BNI-ID-JBI-0278 0069564694</v>
          </cell>
          <cell r="AA1106" t="str">
            <v>2</v>
          </cell>
          <cell r="AB1106" t="str">
            <v>Upah Tetap</v>
          </cell>
          <cell r="AC1106">
            <v>3388500</v>
          </cell>
          <cell r="AD1106" t="str">
            <v>Gaji Pokok</v>
          </cell>
          <cell r="AE1106">
            <v>184110</v>
          </cell>
          <cell r="AF1106">
            <v>4</v>
          </cell>
          <cell r="AG1106" t="str">
            <v>Jambi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</row>
        <row r="1107">
          <cell r="B1107" t="str">
            <v>745373</v>
          </cell>
          <cell r="C1107" t="str">
            <v>Syahiril Ikhwan</v>
          </cell>
          <cell r="D1107" t="str">
            <v>PWTT</v>
          </cell>
          <cell r="E1107" t="str">
            <v>Kluang</v>
          </cell>
          <cell r="F1107">
            <v>40</v>
          </cell>
          <cell r="G1107">
            <v>23977</v>
          </cell>
          <cell r="H1107">
            <v>38743</v>
          </cell>
          <cell r="I1107">
            <v>38743</v>
          </cell>
          <cell r="J1107" t="str">
            <v>PT. Pertamina EP Sumatra</v>
          </cell>
          <cell r="K1107" t="str">
            <v>Biasa</v>
          </cell>
          <cell r="L1107" t="str">
            <v>UBPEP JMB-Jmb</v>
          </cell>
          <cell r="M1107" t="str">
            <v>S241001</v>
          </cell>
          <cell r="N1107" t="str">
            <v>Operasi Produksi</v>
          </cell>
          <cell r="O1107" t="str">
            <v>30018629</v>
          </cell>
          <cell r="P1107" t="str">
            <v>Drillers</v>
          </cell>
          <cell r="Q1107">
            <v>8</v>
          </cell>
          <cell r="R1107">
            <v>38743</v>
          </cell>
          <cell r="S1107" t="str">
            <v>Islam</v>
          </cell>
          <cell r="T1107" t="str">
            <v>Normal,07.00-16.00</v>
          </cell>
          <cell r="U1107" t="str">
            <v>10</v>
          </cell>
          <cell r="V1107">
            <v>38743</v>
          </cell>
          <cell r="W1107" t="str">
            <v>202</v>
          </cell>
          <cell r="X1107" t="str">
            <v>2</v>
          </cell>
          <cell r="Y1107" t="str">
            <v>Two Dependents</v>
          </cell>
          <cell r="Z1107" t="str">
            <v>BANK CENTAL ASIA BCA-ID-JBI-0001 1190744309</v>
          </cell>
          <cell r="AA1107" t="str">
            <v>2</v>
          </cell>
          <cell r="AB1107" t="str">
            <v>Upah Tetap</v>
          </cell>
          <cell r="AC1107">
            <v>3388500</v>
          </cell>
          <cell r="AD1107" t="str">
            <v>Gaji Pokok</v>
          </cell>
          <cell r="AE1107">
            <v>184110</v>
          </cell>
          <cell r="AF1107">
            <v>4</v>
          </cell>
          <cell r="AG1107" t="str">
            <v>Jambi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</row>
        <row r="1108">
          <cell r="B1108" t="str">
            <v>745374</v>
          </cell>
          <cell r="C1108" t="str">
            <v>Tri Irianto</v>
          </cell>
          <cell r="D1108" t="str">
            <v>PWTT</v>
          </cell>
          <cell r="E1108" t="str">
            <v>Palembang</v>
          </cell>
          <cell r="F1108">
            <v>44</v>
          </cell>
          <cell r="G1108">
            <v>22701</v>
          </cell>
          <cell r="H1108">
            <v>38743</v>
          </cell>
          <cell r="I1108">
            <v>38743</v>
          </cell>
          <cell r="J1108" t="str">
            <v>PT. Pertamina EP Sumatra</v>
          </cell>
          <cell r="K1108" t="str">
            <v>Biasa</v>
          </cell>
          <cell r="L1108" t="str">
            <v>UBPEP JMB-Jmb</v>
          </cell>
          <cell r="M1108" t="str">
            <v>S241001</v>
          </cell>
          <cell r="N1108" t="str">
            <v>Operasi Produksi</v>
          </cell>
          <cell r="O1108" t="str">
            <v>30018713</v>
          </cell>
          <cell r="P1108" t="str">
            <v>Asisten Kelistrikan</v>
          </cell>
          <cell r="Q1108">
            <v>8</v>
          </cell>
          <cell r="R1108">
            <v>38743</v>
          </cell>
          <cell r="S1108" t="str">
            <v>Islam</v>
          </cell>
          <cell r="T1108" t="str">
            <v>Normal,07.00-16.00</v>
          </cell>
          <cell r="U1108" t="str">
            <v>10</v>
          </cell>
          <cell r="V1108">
            <v>38743</v>
          </cell>
          <cell r="W1108" t="str">
            <v>202</v>
          </cell>
          <cell r="X1108" t="str">
            <v>2</v>
          </cell>
          <cell r="Y1108" t="str">
            <v>Two Dependents</v>
          </cell>
          <cell r="Z1108" t="str">
            <v>BANK BNI BNI-ID-JBI-0278 0069864371</v>
          </cell>
          <cell r="AA1108" t="str">
            <v>2</v>
          </cell>
          <cell r="AB1108" t="str">
            <v>Upah Tetap</v>
          </cell>
          <cell r="AC1108">
            <v>3388500</v>
          </cell>
          <cell r="AD1108" t="str">
            <v>Gaji Pokok</v>
          </cell>
          <cell r="AE1108">
            <v>184110</v>
          </cell>
          <cell r="AF1108">
            <v>4</v>
          </cell>
          <cell r="AG1108" t="str">
            <v>Jambi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</row>
        <row r="1109">
          <cell r="B1109" t="str">
            <v>745377</v>
          </cell>
          <cell r="C1109" t="str">
            <v>Armen Awaludin</v>
          </cell>
          <cell r="D1109" t="str">
            <v>PWTT</v>
          </cell>
          <cell r="E1109" t="str">
            <v>palembang</v>
          </cell>
          <cell r="F1109">
            <v>37</v>
          </cell>
          <cell r="G1109">
            <v>25194</v>
          </cell>
          <cell r="H1109">
            <v>38743</v>
          </cell>
          <cell r="I1109">
            <v>38743</v>
          </cell>
          <cell r="J1109" t="str">
            <v>PT. Pertamina EP Sumatra</v>
          </cell>
          <cell r="K1109" t="str">
            <v>Biasa</v>
          </cell>
          <cell r="L1109" t="str">
            <v>UBPEP JMB-Jmb</v>
          </cell>
          <cell r="M1109" t="str">
            <v>S241001</v>
          </cell>
          <cell r="N1109" t="str">
            <v>Operasi Produksi</v>
          </cell>
          <cell r="O1109" t="str">
            <v>30018631</v>
          </cell>
          <cell r="P1109" t="str">
            <v>Drillers</v>
          </cell>
          <cell r="Q1109">
            <v>8</v>
          </cell>
          <cell r="R1109">
            <v>38743</v>
          </cell>
          <cell r="S1109" t="str">
            <v>Islam</v>
          </cell>
          <cell r="T1109" t="str">
            <v>Normal,07.00-16.00</v>
          </cell>
          <cell r="U1109" t="str">
            <v>10</v>
          </cell>
          <cell r="V1109">
            <v>38743</v>
          </cell>
          <cell r="W1109" t="str">
            <v>201</v>
          </cell>
          <cell r="X1109" t="str">
            <v>1</v>
          </cell>
          <cell r="Y1109" t="str">
            <v>One Dependent</v>
          </cell>
          <cell r="Z1109" t="str">
            <v>BANK BII BII-ID-JBI-0002 1-059-421114</v>
          </cell>
          <cell r="AA1109" t="str">
            <v>1</v>
          </cell>
          <cell r="AB1109" t="str">
            <v>Upah Tetap</v>
          </cell>
          <cell r="AC1109">
            <v>2716250</v>
          </cell>
          <cell r="AD1109" t="str">
            <v>Gaji Pokok</v>
          </cell>
          <cell r="AE1109">
            <v>184110</v>
          </cell>
          <cell r="AF1109">
            <v>4</v>
          </cell>
          <cell r="AG1109" t="str">
            <v>Jambi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</row>
        <row r="1110">
          <cell r="B1110" t="str">
            <v>652263</v>
          </cell>
          <cell r="C1110" t="str">
            <v>AMRAN</v>
          </cell>
          <cell r="D1110" t="str">
            <v>PWTT</v>
          </cell>
          <cell r="E1110" t="str">
            <v>BAJUBANG, JAMBI</v>
          </cell>
          <cell r="F1110">
            <v>50</v>
          </cell>
          <cell r="G1110">
            <v>20479</v>
          </cell>
          <cell r="H1110">
            <v>30713</v>
          </cell>
          <cell r="I1110">
            <v>30713</v>
          </cell>
          <cell r="J1110" t="str">
            <v>PT. Pertamina EP Sumatra</v>
          </cell>
          <cell r="K1110" t="str">
            <v>Biasa</v>
          </cell>
          <cell r="L1110" t="str">
            <v>UBPEP JMB-Jmb</v>
          </cell>
          <cell r="M1110" t="str">
            <v>S241001</v>
          </cell>
          <cell r="N1110" t="str">
            <v>Operasi Produksi</v>
          </cell>
          <cell r="O1110" t="str">
            <v>30018707</v>
          </cell>
          <cell r="P1110" t="str">
            <v>Asisten Instrumen</v>
          </cell>
          <cell r="Q1110">
            <v>8</v>
          </cell>
          <cell r="R1110">
            <v>38718</v>
          </cell>
          <cell r="S1110" t="str">
            <v>Islam</v>
          </cell>
          <cell r="T1110" t="str">
            <v>Normal,07.00-16.00</v>
          </cell>
          <cell r="U1110" t="str">
            <v>11</v>
          </cell>
          <cell r="V1110">
            <v>37712</v>
          </cell>
          <cell r="W1110" t="str">
            <v>203</v>
          </cell>
          <cell r="X1110" t="str">
            <v>3</v>
          </cell>
          <cell r="Y1110" t="str">
            <v>Three Dependents</v>
          </cell>
          <cell r="Z1110" t="str">
            <v>BANK MANDIRI MDR-ID-JBI-0113 110.0095014657</v>
          </cell>
          <cell r="AA1110" t="str">
            <v>4</v>
          </cell>
          <cell r="AB1110" t="str">
            <v>Upah Tetap</v>
          </cell>
          <cell r="AC1110">
            <v>3948415</v>
          </cell>
          <cell r="AD1110" t="str">
            <v>Gaji Pokok</v>
          </cell>
          <cell r="AE1110">
            <v>237200</v>
          </cell>
          <cell r="AF1110">
            <v>4</v>
          </cell>
          <cell r="AG1110" t="str">
            <v>Jambi</v>
          </cell>
          <cell r="AH1110">
            <v>0</v>
          </cell>
          <cell r="AI1110">
            <v>0</v>
          </cell>
          <cell r="AJ1110">
            <v>0</v>
          </cell>
          <cell r="AK1110">
            <v>5</v>
          </cell>
          <cell r="AL1110">
            <v>5</v>
          </cell>
          <cell r="AM1110">
            <v>4</v>
          </cell>
        </row>
        <row r="1111">
          <cell r="B1111" t="str">
            <v>683019</v>
          </cell>
          <cell r="C1111" t="str">
            <v>SURATNO</v>
          </cell>
          <cell r="D1111" t="str">
            <v>PWTT</v>
          </cell>
          <cell r="E1111" t="str">
            <v>BAJUBANG</v>
          </cell>
          <cell r="F1111">
            <v>41</v>
          </cell>
          <cell r="G1111">
            <v>23510</v>
          </cell>
          <cell r="H1111">
            <v>31369</v>
          </cell>
          <cell r="I1111">
            <v>31369</v>
          </cell>
          <cell r="J1111" t="str">
            <v>PT. Pertamina EP Sumatra</v>
          </cell>
          <cell r="K1111" t="str">
            <v>Biasa</v>
          </cell>
          <cell r="L1111" t="str">
            <v>UBPEP JMB-Jmb</v>
          </cell>
          <cell r="M1111" t="str">
            <v>S241001</v>
          </cell>
          <cell r="N1111" t="str">
            <v>Operasi Produksi</v>
          </cell>
          <cell r="O1111" t="str">
            <v>30018628</v>
          </cell>
          <cell r="P1111" t="str">
            <v>Drillers</v>
          </cell>
          <cell r="Q1111">
            <v>8</v>
          </cell>
          <cell r="R1111">
            <v>38718</v>
          </cell>
          <cell r="S1111" t="str">
            <v>Islam</v>
          </cell>
          <cell r="T1111" t="str">
            <v>Normal,07.00-16.00</v>
          </cell>
          <cell r="U1111" t="str">
            <v>11</v>
          </cell>
          <cell r="V1111">
            <v>37712</v>
          </cell>
          <cell r="W1111" t="str">
            <v>202</v>
          </cell>
          <cell r="X1111" t="str">
            <v>2</v>
          </cell>
          <cell r="Y1111" t="str">
            <v>Two Dependents</v>
          </cell>
          <cell r="Z1111" t="str">
            <v>BANK MANDIRI MDR-ID-JBI-0113 110.0000095726</v>
          </cell>
          <cell r="AA1111" t="str">
            <v>4</v>
          </cell>
          <cell r="AB1111" t="str">
            <v>Upah Tetap</v>
          </cell>
          <cell r="AC1111">
            <v>3868553</v>
          </cell>
          <cell r="AD1111" t="str">
            <v>Gaji Pokok</v>
          </cell>
          <cell r="AE1111">
            <v>212450</v>
          </cell>
          <cell r="AF1111">
            <v>4</v>
          </cell>
          <cell r="AG1111" t="str">
            <v>Jambi</v>
          </cell>
          <cell r="AH1111">
            <v>0</v>
          </cell>
          <cell r="AI1111">
            <v>0</v>
          </cell>
          <cell r="AJ1111">
            <v>0</v>
          </cell>
          <cell r="AK1111">
            <v>5</v>
          </cell>
          <cell r="AL1111">
            <v>6</v>
          </cell>
          <cell r="AM1111">
            <v>6</v>
          </cell>
        </row>
        <row r="1112">
          <cell r="B1112" t="str">
            <v>683116</v>
          </cell>
          <cell r="C1112" t="str">
            <v>SLAMET</v>
          </cell>
          <cell r="D1112" t="str">
            <v>PWTT</v>
          </cell>
          <cell r="E1112" t="str">
            <v>TUKSING, ACEH</v>
          </cell>
          <cell r="F1112">
            <v>47</v>
          </cell>
          <cell r="G1112">
            <v>21614</v>
          </cell>
          <cell r="H1112">
            <v>31369</v>
          </cell>
          <cell r="I1112">
            <v>31369</v>
          </cell>
          <cell r="J1112" t="str">
            <v>PT. Pertamina EP Sumatra</v>
          </cell>
          <cell r="K1112" t="str">
            <v>Biasa</v>
          </cell>
          <cell r="L1112" t="str">
            <v>UBPEP JMB-Jmb</v>
          </cell>
          <cell r="M1112" t="str">
            <v>S241001</v>
          </cell>
          <cell r="N1112" t="str">
            <v>Operasi Produksi</v>
          </cell>
          <cell r="O1112" t="str">
            <v>30018663</v>
          </cell>
          <cell r="P1112" t="str">
            <v>Asisten Produksi</v>
          </cell>
          <cell r="Q1112">
            <v>9</v>
          </cell>
          <cell r="R1112">
            <v>38718</v>
          </cell>
          <cell r="S1112" t="str">
            <v>Islam</v>
          </cell>
          <cell r="T1112" t="str">
            <v>P3OM3OS3O,06-14-22</v>
          </cell>
          <cell r="U1112" t="str">
            <v>11</v>
          </cell>
          <cell r="V1112">
            <v>38443</v>
          </cell>
          <cell r="W1112" t="str">
            <v>203</v>
          </cell>
          <cell r="X1112" t="str">
            <v>3</v>
          </cell>
          <cell r="Y1112" t="str">
            <v>Three Dependents</v>
          </cell>
          <cell r="Z1112" t="str">
            <v>BANK MANDIRI MDR-ID-JBI-0113 110-00-0429926-6</v>
          </cell>
          <cell r="AA1112" t="str">
            <v>4</v>
          </cell>
          <cell r="AB1112" t="str">
            <v>Upah Tetap</v>
          </cell>
          <cell r="AC1112">
            <v>3776895</v>
          </cell>
          <cell r="AD1112" t="str">
            <v>Gaji Pokok</v>
          </cell>
          <cell r="AE1112">
            <v>212450</v>
          </cell>
          <cell r="AF1112">
            <v>4</v>
          </cell>
          <cell r="AG1112" t="str">
            <v>Jambi</v>
          </cell>
          <cell r="AH1112">
            <v>0</v>
          </cell>
          <cell r="AI1112">
            <v>0</v>
          </cell>
          <cell r="AJ1112">
            <v>0</v>
          </cell>
          <cell r="AK1112">
            <v>5</v>
          </cell>
          <cell r="AL1112">
            <v>5</v>
          </cell>
          <cell r="AM1112">
            <v>5</v>
          </cell>
        </row>
        <row r="1113">
          <cell r="B1113" t="str">
            <v>683165</v>
          </cell>
          <cell r="C1113" t="str">
            <v>M. SARBINI</v>
          </cell>
          <cell r="D1113" t="str">
            <v>PWTT</v>
          </cell>
          <cell r="E1113" t="str">
            <v>JAMBI</v>
          </cell>
          <cell r="F1113">
            <v>47</v>
          </cell>
          <cell r="G1113">
            <v>21411</v>
          </cell>
          <cell r="H1113">
            <v>31369</v>
          </cell>
          <cell r="I1113">
            <v>31369</v>
          </cell>
          <cell r="J1113" t="str">
            <v>PT. Pertamina EP Sumatra</v>
          </cell>
          <cell r="K1113" t="str">
            <v>Biasa</v>
          </cell>
          <cell r="L1113" t="str">
            <v>UBPEP JMB-Jmb</v>
          </cell>
          <cell r="M1113" t="str">
            <v>S241001</v>
          </cell>
          <cell r="N1113" t="str">
            <v>Operasi Produksi</v>
          </cell>
          <cell r="O1113" t="str">
            <v>30018536</v>
          </cell>
          <cell r="P1113" t="str">
            <v>Pemuka Akuntansi Produksi</v>
          </cell>
          <cell r="Q1113">
            <v>10</v>
          </cell>
          <cell r="R1113">
            <v>38718</v>
          </cell>
          <cell r="S1113" t="str">
            <v>Islam</v>
          </cell>
          <cell r="T1113" t="str">
            <v>Normal,07.00-16.00</v>
          </cell>
          <cell r="U1113" t="str">
            <v>11</v>
          </cell>
          <cell r="V1113">
            <v>38078</v>
          </cell>
          <cell r="W1113" t="str">
            <v>202</v>
          </cell>
          <cell r="X1113" t="str">
            <v>2</v>
          </cell>
          <cell r="Y1113" t="str">
            <v>Two Dependents</v>
          </cell>
          <cell r="Z1113" t="str">
            <v>BANK MANDIRI MDR-ID-JBI-0113 110.0095020456</v>
          </cell>
          <cell r="AA1113" t="str">
            <v>4</v>
          </cell>
          <cell r="AB1113" t="str">
            <v>Upah Tetap</v>
          </cell>
          <cell r="AC1113">
            <v>3709999</v>
          </cell>
          <cell r="AD1113" t="str">
            <v>Gaji Pokok</v>
          </cell>
          <cell r="AE1113">
            <v>223450</v>
          </cell>
          <cell r="AF1113">
            <v>4</v>
          </cell>
          <cell r="AG1113" t="str">
            <v>Jambi</v>
          </cell>
          <cell r="AH1113">
            <v>0</v>
          </cell>
          <cell r="AI1113">
            <v>0</v>
          </cell>
          <cell r="AJ1113">
            <v>0</v>
          </cell>
          <cell r="AK1113">
            <v>6</v>
          </cell>
          <cell r="AL1113">
            <v>5</v>
          </cell>
          <cell r="AM1113">
            <v>5</v>
          </cell>
        </row>
        <row r="1114">
          <cell r="B1114" t="str">
            <v>683198</v>
          </cell>
          <cell r="C1114" t="str">
            <v>RIDWAN</v>
          </cell>
          <cell r="D1114" t="str">
            <v>PWTT</v>
          </cell>
          <cell r="E1114" t="str">
            <v>MATUR, SUMBAR</v>
          </cell>
          <cell r="F1114">
            <v>50</v>
          </cell>
          <cell r="G1114">
            <v>20233</v>
          </cell>
          <cell r="H1114">
            <v>31369</v>
          </cell>
          <cell r="I1114">
            <v>31369</v>
          </cell>
          <cell r="J1114" t="str">
            <v>PT. Pertamina EP Sumatra</v>
          </cell>
          <cell r="K1114" t="str">
            <v>Biasa</v>
          </cell>
          <cell r="L1114" t="str">
            <v>UBPEP JMB-Jmb</v>
          </cell>
          <cell r="M1114" t="str">
            <v>S241001</v>
          </cell>
          <cell r="N1114" t="str">
            <v>Operasi Produksi</v>
          </cell>
          <cell r="O1114" t="str">
            <v>30018679</v>
          </cell>
          <cell r="P1114" t="str">
            <v>Operator Fas. Produksi</v>
          </cell>
          <cell r="Q1114">
            <v>10</v>
          </cell>
          <cell r="R1114">
            <v>38718</v>
          </cell>
          <cell r="S1114" t="str">
            <v>Islam</v>
          </cell>
          <cell r="T1114" t="str">
            <v>Normal,07.00-16.00</v>
          </cell>
          <cell r="U1114" t="str">
            <v>11</v>
          </cell>
          <cell r="V1114">
            <v>38078</v>
          </cell>
          <cell r="W1114" t="str">
            <v>203</v>
          </cell>
          <cell r="X1114" t="str">
            <v>3</v>
          </cell>
          <cell r="Y1114" t="str">
            <v>Three Dependents</v>
          </cell>
          <cell r="Z1114" t="str">
            <v>BANK MANDIRI MDR-ID-JBI-0113 110.0095020217</v>
          </cell>
          <cell r="AA1114" t="str">
            <v>4</v>
          </cell>
          <cell r="AB1114" t="str">
            <v>Upah Tetap</v>
          </cell>
          <cell r="AC1114">
            <v>3976887</v>
          </cell>
          <cell r="AD1114" t="str">
            <v>Gaji Pokok</v>
          </cell>
          <cell r="AE1114">
            <v>228950</v>
          </cell>
          <cell r="AF1114">
            <v>4</v>
          </cell>
          <cell r="AG1114" t="str">
            <v>Jambi</v>
          </cell>
          <cell r="AH1114">
            <v>0</v>
          </cell>
          <cell r="AI1114">
            <v>0</v>
          </cell>
          <cell r="AJ1114">
            <v>0</v>
          </cell>
          <cell r="AK1114">
            <v>6</v>
          </cell>
          <cell r="AL1114">
            <v>5</v>
          </cell>
          <cell r="AM1114">
            <v>4</v>
          </cell>
        </row>
        <row r="1115">
          <cell r="B1115" t="str">
            <v>683213</v>
          </cell>
          <cell r="C1115" t="str">
            <v>ALAMSYAH</v>
          </cell>
          <cell r="D1115" t="str">
            <v>PWTT</v>
          </cell>
          <cell r="E1115" t="str">
            <v>BGN ASAHAN, SUMUT</v>
          </cell>
          <cell r="F1115">
            <v>44</v>
          </cell>
          <cell r="G1115">
            <v>22679</v>
          </cell>
          <cell r="H1115">
            <v>31369</v>
          </cell>
          <cell r="I1115">
            <v>31369</v>
          </cell>
          <cell r="J1115" t="str">
            <v>PT. Pertamina EP Sumatra</v>
          </cell>
          <cell r="K1115" t="str">
            <v>Biasa</v>
          </cell>
          <cell r="L1115" t="str">
            <v>UBPEP JMB-Jmb</v>
          </cell>
          <cell r="M1115" t="str">
            <v>S241001</v>
          </cell>
          <cell r="N1115" t="str">
            <v>Operasi Produksi</v>
          </cell>
          <cell r="O1115" t="str">
            <v>30018669</v>
          </cell>
          <cell r="P1115" t="str">
            <v>Operator Fas. Produksi</v>
          </cell>
          <cell r="Q1115">
            <v>10</v>
          </cell>
          <cell r="R1115">
            <v>38718</v>
          </cell>
          <cell r="S1115" t="str">
            <v>Islam</v>
          </cell>
          <cell r="T1115" t="str">
            <v>Normal,07.00-16.00</v>
          </cell>
          <cell r="U1115" t="str">
            <v>11</v>
          </cell>
          <cell r="V1115">
            <v>37712</v>
          </cell>
          <cell r="W1115" t="str">
            <v>201</v>
          </cell>
          <cell r="X1115" t="str">
            <v>1</v>
          </cell>
          <cell r="Y1115" t="str">
            <v>One Dependent</v>
          </cell>
          <cell r="Z1115" t="str">
            <v>BANK BNI BNI-ID-JBI-0278 69558488</v>
          </cell>
          <cell r="AA1115" t="str">
            <v>4</v>
          </cell>
          <cell r="AB1115" t="str">
            <v>Upah Tetap</v>
          </cell>
          <cell r="AC1115">
            <v>3881205</v>
          </cell>
          <cell r="AD1115" t="str">
            <v>Gaji Pokok</v>
          </cell>
          <cell r="AE1115">
            <v>212450</v>
          </cell>
          <cell r="AF1115">
            <v>4</v>
          </cell>
          <cell r="AG1115" t="str">
            <v>Jambi</v>
          </cell>
          <cell r="AH1115">
            <v>0</v>
          </cell>
          <cell r="AI1115">
            <v>0</v>
          </cell>
          <cell r="AJ1115">
            <v>0</v>
          </cell>
          <cell r="AK1115">
            <v>5</v>
          </cell>
          <cell r="AL1115">
            <v>5</v>
          </cell>
          <cell r="AM1115">
            <v>5</v>
          </cell>
        </row>
        <row r="1116">
          <cell r="B1116" t="str">
            <v>683254</v>
          </cell>
          <cell r="C1116" t="str">
            <v>ERWIN ROZA</v>
          </cell>
          <cell r="D1116" t="str">
            <v>PWTT</v>
          </cell>
          <cell r="E1116" t="str">
            <v>KENALI ASAM</v>
          </cell>
          <cell r="F1116">
            <v>46</v>
          </cell>
          <cell r="G1116">
            <v>22022</v>
          </cell>
          <cell r="H1116">
            <v>31369</v>
          </cell>
          <cell r="I1116">
            <v>31369</v>
          </cell>
          <cell r="J1116" t="str">
            <v>PT. Pertamina EP Sumatra</v>
          </cell>
          <cell r="K1116" t="str">
            <v>Biasa</v>
          </cell>
          <cell r="L1116" t="str">
            <v>UBPEP JMB-Jmb</v>
          </cell>
          <cell r="M1116" t="str">
            <v>S241001</v>
          </cell>
          <cell r="N1116" t="str">
            <v>Operasi Produksi</v>
          </cell>
          <cell r="O1116" t="str">
            <v>30018531</v>
          </cell>
          <cell r="P1116" t="str">
            <v>Operator Fas. Produksi</v>
          </cell>
          <cell r="Q1116">
            <v>10</v>
          </cell>
          <cell r="R1116">
            <v>38718</v>
          </cell>
          <cell r="S1116" t="str">
            <v>Islam</v>
          </cell>
          <cell r="T1116" t="str">
            <v>Normal,07.00-16.00</v>
          </cell>
          <cell r="U1116" t="str">
            <v>11</v>
          </cell>
          <cell r="V1116">
            <v>38078</v>
          </cell>
          <cell r="W1116" t="str">
            <v>201</v>
          </cell>
          <cell r="X1116" t="str">
            <v>1</v>
          </cell>
          <cell r="Y1116" t="str">
            <v>One Dependent</v>
          </cell>
          <cell r="Z1116" t="str">
            <v>BANK BRI BRI-ID-JBI-0021 33215353</v>
          </cell>
          <cell r="AA1116" t="str">
            <v>4</v>
          </cell>
          <cell r="AB1116" t="str">
            <v>Upah Tetap</v>
          </cell>
          <cell r="AC1116">
            <v>3812611</v>
          </cell>
          <cell r="AD1116" t="str">
            <v>Gaji Pokok</v>
          </cell>
          <cell r="AE1116">
            <v>212450</v>
          </cell>
          <cell r="AF1116">
            <v>4</v>
          </cell>
          <cell r="AG1116" t="str">
            <v>Jambi</v>
          </cell>
          <cell r="AH1116">
            <v>0</v>
          </cell>
          <cell r="AI1116">
            <v>0</v>
          </cell>
          <cell r="AJ1116">
            <v>0</v>
          </cell>
          <cell r="AK1116">
            <v>6</v>
          </cell>
          <cell r="AL1116">
            <v>5</v>
          </cell>
          <cell r="AM1116">
            <v>4</v>
          </cell>
        </row>
        <row r="1117">
          <cell r="B1117" t="str">
            <v>683319</v>
          </cell>
          <cell r="C1117" t="str">
            <v>HENDRI HIDAYAT</v>
          </cell>
          <cell r="D1117" t="str">
            <v>PWTT</v>
          </cell>
          <cell r="E1117" t="str">
            <v>JAMBI</v>
          </cell>
          <cell r="F1117">
            <v>44</v>
          </cell>
          <cell r="G1117">
            <v>22553</v>
          </cell>
          <cell r="H1117">
            <v>31369</v>
          </cell>
          <cell r="I1117">
            <v>31369</v>
          </cell>
          <cell r="J1117" t="str">
            <v>PT. Pertamina EP Sumatra</v>
          </cell>
          <cell r="K1117" t="str">
            <v>Biasa</v>
          </cell>
          <cell r="L1117" t="str">
            <v>UBPEP JMB-Jmb</v>
          </cell>
          <cell r="M1117" t="str">
            <v>S241001</v>
          </cell>
          <cell r="N1117" t="str">
            <v>Operasi Produksi</v>
          </cell>
          <cell r="O1117" t="str">
            <v>30018526</v>
          </cell>
          <cell r="P1117" t="str">
            <v>Operator Sumur</v>
          </cell>
          <cell r="Q1117">
            <v>10</v>
          </cell>
          <cell r="R1117">
            <v>38718</v>
          </cell>
          <cell r="S1117" t="str">
            <v>Islam</v>
          </cell>
          <cell r="T1117" t="str">
            <v>P3OM3OS3O,06-14-22</v>
          </cell>
          <cell r="U1117" t="str">
            <v>11</v>
          </cell>
          <cell r="V1117">
            <v>37712</v>
          </cell>
          <cell r="W1117" t="str">
            <v>202</v>
          </cell>
          <cell r="X1117" t="str">
            <v>2</v>
          </cell>
          <cell r="Y1117" t="str">
            <v>Two Dependents</v>
          </cell>
          <cell r="Z1117" t="str">
            <v>BANK CENTAL ASIA BCA-ID-JBI-0001 1190373432</v>
          </cell>
          <cell r="AA1117" t="str">
            <v>4</v>
          </cell>
          <cell r="AB1117" t="str">
            <v>Upah Tetap</v>
          </cell>
          <cell r="AC1117">
            <v>3796504</v>
          </cell>
          <cell r="AD1117" t="str">
            <v>Gaji Pokok</v>
          </cell>
          <cell r="AE1117">
            <v>212450</v>
          </cell>
          <cell r="AF1117">
            <v>4</v>
          </cell>
          <cell r="AG1117" t="str">
            <v>Jambi</v>
          </cell>
          <cell r="AH1117">
            <v>0</v>
          </cell>
          <cell r="AI1117">
            <v>0</v>
          </cell>
          <cell r="AJ1117">
            <v>0</v>
          </cell>
          <cell r="AK1117">
            <v>5</v>
          </cell>
          <cell r="AL1117">
            <v>5</v>
          </cell>
          <cell r="AM1117">
            <v>5</v>
          </cell>
        </row>
        <row r="1118">
          <cell r="B1118" t="str">
            <v>683327</v>
          </cell>
          <cell r="C1118" t="str">
            <v>RISWANTA</v>
          </cell>
          <cell r="D1118" t="str">
            <v>PWTT</v>
          </cell>
          <cell r="E1118" t="str">
            <v>GG.KIDUL, JATENG</v>
          </cell>
          <cell r="F1118">
            <v>42</v>
          </cell>
          <cell r="G1118">
            <v>23174</v>
          </cell>
          <cell r="H1118">
            <v>31369</v>
          </cell>
          <cell r="I1118">
            <v>31369</v>
          </cell>
          <cell r="J1118" t="str">
            <v>PT. Pertamina EP Sumatra</v>
          </cell>
          <cell r="K1118" t="str">
            <v>Biasa</v>
          </cell>
          <cell r="L1118" t="str">
            <v>UBPEP JMB-Jmb</v>
          </cell>
          <cell r="M1118" t="str">
            <v>S241001</v>
          </cell>
          <cell r="N1118" t="str">
            <v>Operasi Produksi</v>
          </cell>
          <cell r="O1118" t="str">
            <v>30018529</v>
          </cell>
          <cell r="P1118" t="str">
            <v>Asisten Produksi</v>
          </cell>
          <cell r="Q1118">
            <v>9</v>
          </cell>
          <cell r="R1118">
            <v>38718</v>
          </cell>
          <cell r="S1118" t="str">
            <v>Islam</v>
          </cell>
          <cell r="T1118" t="str">
            <v>P3OM3OS3O,06-14-22</v>
          </cell>
          <cell r="U1118" t="str">
            <v>11</v>
          </cell>
          <cell r="V1118">
            <v>38443</v>
          </cell>
          <cell r="W1118" t="str">
            <v>201</v>
          </cell>
          <cell r="X1118" t="str">
            <v>1</v>
          </cell>
          <cell r="Y1118" t="str">
            <v>One Dependent</v>
          </cell>
          <cell r="Z1118" t="str">
            <v>BANK MANDIRI MDR-ID-JBI-0113 110.0095020324</v>
          </cell>
          <cell r="AA1118" t="str">
            <v>4</v>
          </cell>
          <cell r="AB1118" t="str">
            <v>Upah Tetap</v>
          </cell>
          <cell r="AC1118">
            <v>3842570</v>
          </cell>
          <cell r="AD1118" t="str">
            <v>Gaji Pokok</v>
          </cell>
          <cell r="AE1118">
            <v>212450</v>
          </cell>
          <cell r="AF1118">
            <v>4</v>
          </cell>
          <cell r="AG1118" t="str">
            <v>Jambi</v>
          </cell>
          <cell r="AH1118">
            <v>0</v>
          </cell>
          <cell r="AI1118">
            <v>0</v>
          </cell>
          <cell r="AJ1118">
            <v>0</v>
          </cell>
          <cell r="AK1118">
            <v>5</v>
          </cell>
          <cell r="AL1118">
            <v>6</v>
          </cell>
          <cell r="AM1118">
            <v>5</v>
          </cell>
        </row>
        <row r="1119">
          <cell r="B1119" t="str">
            <v>683465</v>
          </cell>
          <cell r="C1119" t="str">
            <v>F A U Z I</v>
          </cell>
          <cell r="D1119" t="str">
            <v>PWTT</v>
          </cell>
          <cell r="E1119" t="str">
            <v>BAJUBANG</v>
          </cell>
          <cell r="F1119">
            <v>46</v>
          </cell>
          <cell r="G1119">
            <v>21871</v>
          </cell>
          <cell r="H1119">
            <v>31369</v>
          </cell>
          <cell r="I1119">
            <v>31369</v>
          </cell>
          <cell r="J1119" t="str">
            <v>PT. Pertamina EP Sumatra</v>
          </cell>
          <cell r="K1119" t="str">
            <v>Biasa</v>
          </cell>
          <cell r="L1119" t="str">
            <v>UBPEP JMB-Jmb</v>
          </cell>
          <cell r="M1119" t="str">
            <v>S241001</v>
          </cell>
          <cell r="N1119" t="str">
            <v>Operasi Produksi</v>
          </cell>
          <cell r="O1119" t="str">
            <v>30018666</v>
          </cell>
          <cell r="P1119" t="str">
            <v>Operator Sumur</v>
          </cell>
          <cell r="Q1119">
            <v>10</v>
          </cell>
          <cell r="R1119">
            <v>38718</v>
          </cell>
          <cell r="S1119" t="str">
            <v>Islam</v>
          </cell>
          <cell r="T1119" t="str">
            <v>P3OM3OS3O,06-14-22</v>
          </cell>
          <cell r="U1119" t="str">
            <v>11</v>
          </cell>
          <cell r="V1119">
            <v>37712</v>
          </cell>
          <cell r="W1119" t="str">
            <v>203</v>
          </cell>
          <cell r="X1119" t="str">
            <v>3</v>
          </cell>
          <cell r="Y1119" t="str">
            <v>Three Dependents</v>
          </cell>
          <cell r="Z1119" t="str">
            <v>BANK BNI BNI-ID-JBI-0278 0069858721</v>
          </cell>
          <cell r="AA1119" t="str">
            <v>4</v>
          </cell>
          <cell r="AB1119" t="str">
            <v>Upah Tetap</v>
          </cell>
          <cell r="AC1119">
            <v>3796504</v>
          </cell>
          <cell r="AD1119" t="str">
            <v>Gaji Pokok</v>
          </cell>
          <cell r="AE1119">
            <v>212450</v>
          </cell>
          <cell r="AF1119">
            <v>4</v>
          </cell>
          <cell r="AG1119" t="str">
            <v>Jambi</v>
          </cell>
          <cell r="AH1119">
            <v>0</v>
          </cell>
          <cell r="AI1119">
            <v>0</v>
          </cell>
          <cell r="AJ1119">
            <v>0</v>
          </cell>
          <cell r="AK1119">
            <v>5</v>
          </cell>
          <cell r="AL1119">
            <v>5</v>
          </cell>
          <cell r="AM1119">
            <v>4</v>
          </cell>
        </row>
        <row r="1120">
          <cell r="B1120" t="str">
            <v>683546</v>
          </cell>
          <cell r="C1120" t="str">
            <v>TOBING  M. RIO</v>
          </cell>
          <cell r="D1120" t="str">
            <v>PWTT</v>
          </cell>
          <cell r="E1120" t="str">
            <v>KENALI ASAM</v>
          </cell>
          <cell r="F1120">
            <v>42</v>
          </cell>
          <cell r="G1120">
            <v>23140</v>
          </cell>
          <cell r="H1120">
            <v>31369</v>
          </cell>
          <cell r="I1120">
            <v>31369</v>
          </cell>
          <cell r="J1120" t="str">
            <v>PT. Pertamina EP Sumatra</v>
          </cell>
          <cell r="K1120" t="str">
            <v>Biasa</v>
          </cell>
          <cell r="L1120" t="str">
            <v>UBPEP JMB-Jmb</v>
          </cell>
          <cell r="M1120" t="str">
            <v>S241001</v>
          </cell>
          <cell r="N1120" t="str">
            <v>Operasi Produksi</v>
          </cell>
          <cell r="O1120" t="str">
            <v>30018505</v>
          </cell>
          <cell r="P1120" t="str">
            <v>Pengawas Heavy Equipment</v>
          </cell>
          <cell r="Q1120">
            <v>7</v>
          </cell>
          <cell r="R1120">
            <v>38718</v>
          </cell>
          <cell r="S1120" t="str">
            <v>Islam</v>
          </cell>
          <cell r="T1120" t="str">
            <v>Normal,07.00-16.00</v>
          </cell>
          <cell r="U1120" t="str">
            <v>11</v>
          </cell>
          <cell r="V1120">
            <v>38078</v>
          </cell>
          <cell r="W1120" t="str">
            <v>202</v>
          </cell>
          <cell r="X1120" t="str">
            <v>2</v>
          </cell>
          <cell r="Y1120" t="str">
            <v>Two Dependents</v>
          </cell>
          <cell r="Z1120" t="str">
            <v>BANK BNI BNI-ID-JBI-0278 003.700209570.901</v>
          </cell>
          <cell r="AA1120" t="str">
            <v>4</v>
          </cell>
          <cell r="AB1120" t="str">
            <v>Upah Tetap</v>
          </cell>
          <cell r="AC1120">
            <v>3919358</v>
          </cell>
          <cell r="AD1120" t="str">
            <v>Gaji Pokok</v>
          </cell>
          <cell r="AE1120">
            <v>212450</v>
          </cell>
          <cell r="AF1120">
            <v>4</v>
          </cell>
          <cell r="AG1120" t="str">
            <v>Jambi</v>
          </cell>
          <cell r="AH1120">
            <v>0</v>
          </cell>
          <cell r="AI1120">
            <v>0</v>
          </cell>
          <cell r="AJ1120">
            <v>0</v>
          </cell>
          <cell r="AK1120">
            <v>6</v>
          </cell>
          <cell r="AL1120">
            <v>6</v>
          </cell>
          <cell r="AM1120">
            <v>5</v>
          </cell>
        </row>
        <row r="1121">
          <cell r="B1121" t="str">
            <v>683935</v>
          </cell>
          <cell r="C1121" t="str">
            <v>BURHAN AIDIL</v>
          </cell>
          <cell r="D1121" t="str">
            <v>PWTT</v>
          </cell>
          <cell r="E1121" t="str">
            <v>PLAJU</v>
          </cell>
          <cell r="F1121">
            <v>45</v>
          </cell>
          <cell r="G1121">
            <v>22356</v>
          </cell>
          <cell r="H1121">
            <v>31369</v>
          </cell>
          <cell r="I1121">
            <v>31369</v>
          </cell>
          <cell r="J1121" t="str">
            <v>PT. Pertamina EP Sumatra</v>
          </cell>
          <cell r="K1121" t="str">
            <v>Biasa</v>
          </cell>
          <cell r="L1121" t="str">
            <v>UBPEP JMB-Jmb</v>
          </cell>
          <cell r="M1121" t="str">
            <v>S241001</v>
          </cell>
          <cell r="N1121" t="str">
            <v>Operasi Produksi</v>
          </cell>
          <cell r="O1121" t="str">
            <v>30018698</v>
          </cell>
          <cell r="P1121" t="str">
            <v>Asisten WTP</v>
          </cell>
          <cell r="Q1121">
            <v>9</v>
          </cell>
          <cell r="R1121">
            <v>38718</v>
          </cell>
          <cell r="S1121" t="str">
            <v>Islam</v>
          </cell>
          <cell r="T1121" t="str">
            <v>Normal,07.00-16.00</v>
          </cell>
          <cell r="U1121" t="str">
            <v>11</v>
          </cell>
          <cell r="V1121">
            <v>38078</v>
          </cell>
          <cell r="W1121" t="str">
            <v>201</v>
          </cell>
          <cell r="X1121" t="str">
            <v>1</v>
          </cell>
          <cell r="Y1121" t="str">
            <v>One Dependent</v>
          </cell>
          <cell r="Z1121" t="str">
            <v>BANK BNI BNI-ID-JBI-0278 6956222-3</v>
          </cell>
          <cell r="AA1121" t="str">
            <v>3</v>
          </cell>
          <cell r="AB1121" t="str">
            <v>Upah Tetap</v>
          </cell>
          <cell r="AC1121">
            <v>3640639</v>
          </cell>
          <cell r="AD1121" t="str">
            <v>Gaji Pokok</v>
          </cell>
          <cell r="AE1121">
            <v>212450</v>
          </cell>
          <cell r="AF1121">
            <v>4</v>
          </cell>
          <cell r="AG1121" t="str">
            <v>Jambi</v>
          </cell>
          <cell r="AH1121">
            <v>0</v>
          </cell>
          <cell r="AI1121">
            <v>0</v>
          </cell>
          <cell r="AJ1121">
            <v>0</v>
          </cell>
          <cell r="AK1121">
            <v>5</v>
          </cell>
          <cell r="AL1121">
            <v>5</v>
          </cell>
          <cell r="AM1121">
            <v>5</v>
          </cell>
        </row>
        <row r="1122">
          <cell r="B1122" t="str">
            <v>683951</v>
          </cell>
          <cell r="C1122" t="str">
            <v>SITUMORANG YAKIN</v>
          </cell>
          <cell r="D1122" t="str">
            <v>PWTT</v>
          </cell>
          <cell r="E1122" t="str">
            <v>LB HARIARA, SUMUT</v>
          </cell>
          <cell r="F1122">
            <v>46</v>
          </cell>
          <cell r="G1122">
            <v>21952</v>
          </cell>
          <cell r="H1122">
            <v>31369</v>
          </cell>
          <cell r="I1122">
            <v>31369</v>
          </cell>
          <cell r="J1122" t="str">
            <v>PT. Pertamina EP Sumatra</v>
          </cell>
          <cell r="K1122" t="str">
            <v>Biasa</v>
          </cell>
          <cell r="L1122" t="str">
            <v>UBPEP JMB-Jmb</v>
          </cell>
          <cell r="M1122" t="str">
            <v>S241001</v>
          </cell>
          <cell r="N1122" t="str">
            <v>Operasi Produksi</v>
          </cell>
          <cell r="O1122" t="str">
            <v>30018694</v>
          </cell>
          <cell r="P1122" t="str">
            <v>Ahli Las</v>
          </cell>
          <cell r="Q1122">
            <v>8</v>
          </cell>
          <cell r="R1122">
            <v>38718</v>
          </cell>
          <cell r="S1122" t="str">
            <v>Protestan</v>
          </cell>
          <cell r="T1122" t="str">
            <v>Normal,07.00-16.00</v>
          </cell>
          <cell r="U1122" t="str">
            <v>11</v>
          </cell>
          <cell r="V1122">
            <v>37712</v>
          </cell>
          <cell r="W1122" t="str">
            <v>202</v>
          </cell>
          <cell r="X1122" t="str">
            <v>2</v>
          </cell>
          <cell r="Y1122" t="str">
            <v>Two Dependents</v>
          </cell>
          <cell r="Z1122" t="str">
            <v>BANK MANDIRI MDR-ID-JBI-0113 110-0097009077</v>
          </cell>
          <cell r="AA1122" t="str">
            <v>4</v>
          </cell>
          <cell r="AB1122" t="str">
            <v>Upah Tetap</v>
          </cell>
          <cell r="AC1122">
            <v>3842866</v>
          </cell>
          <cell r="AD1122" t="str">
            <v>Gaji Pokok</v>
          </cell>
          <cell r="AE1122">
            <v>212450</v>
          </cell>
          <cell r="AF1122">
            <v>4</v>
          </cell>
          <cell r="AG1122" t="str">
            <v>Jambi</v>
          </cell>
          <cell r="AH1122">
            <v>0</v>
          </cell>
          <cell r="AI1122">
            <v>0</v>
          </cell>
          <cell r="AJ1122">
            <v>0</v>
          </cell>
          <cell r="AK1122">
            <v>6</v>
          </cell>
          <cell r="AL1122">
            <v>6</v>
          </cell>
          <cell r="AM1122">
            <v>5</v>
          </cell>
        </row>
        <row r="1123">
          <cell r="B1123" t="str">
            <v>683976</v>
          </cell>
          <cell r="C1123" t="str">
            <v>JEFRIZAL</v>
          </cell>
          <cell r="D1123" t="str">
            <v>PWTT</v>
          </cell>
          <cell r="E1123" t="str">
            <v>KENALI ASAM</v>
          </cell>
          <cell r="F1123">
            <v>50</v>
          </cell>
          <cell r="G1123">
            <v>20325</v>
          </cell>
          <cell r="H1123">
            <v>31369</v>
          </cell>
          <cell r="I1123">
            <v>31369</v>
          </cell>
          <cell r="J1123" t="str">
            <v>PT. Pertamina EP Sumatra</v>
          </cell>
          <cell r="K1123" t="str">
            <v>Biasa</v>
          </cell>
          <cell r="L1123" t="str">
            <v>UBPEP JMB-Jmb</v>
          </cell>
          <cell r="M1123" t="str">
            <v>S241001</v>
          </cell>
          <cell r="N1123" t="str">
            <v>Operasi Produksi</v>
          </cell>
          <cell r="O1123" t="str">
            <v>30018590</v>
          </cell>
          <cell r="P1123" t="str">
            <v>Operator Mekanik</v>
          </cell>
          <cell r="Q1123">
            <v>10</v>
          </cell>
          <cell r="R1123">
            <v>38718</v>
          </cell>
          <cell r="S1123" t="str">
            <v>Islam</v>
          </cell>
          <cell r="T1123" t="str">
            <v>Normal,07.00-16.00</v>
          </cell>
          <cell r="U1123" t="str">
            <v>11</v>
          </cell>
          <cell r="V1123">
            <v>38808</v>
          </cell>
          <cell r="W1123" t="str">
            <v>203</v>
          </cell>
          <cell r="X1123" t="str">
            <v>3</v>
          </cell>
          <cell r="Y1123" t="str">
            <v>Three Dependents</v>
          </cell>
          <cell r="Z1123" t="str">
            <v>BANK BNI BNI-ID-JBI-0278 0069859338</v>
          </cell>
          <cell r="AA1123" t="str">
            <v>4</v>
          </cell>
          <cell r="AB1123" t="str">
            <v>Upah Tetap</v>
          </cell>
          <cell r="AC1123">
            <v>3881717</v>
          </cell>
          <cell r="AD1123" t="str">
            <v>Gaji Pokok</v>
          </cell>
          <cell r="AE1123">
            <v>215200</v>
          </cell>
          <cell r="AF1123">
            <v>4</v>
          </cell>
          <cell r="AG1123" t="str">
            <v>Jambi</v>
          </cell>
          <cell r="AH1123">
            <v>0</v>
          </cell>
          <cell r="AI1123">
            <v>0</v>
          </cell>
          <cell r="AJ1123">
            <v>0</v>
          </cell>
          <cell r="AK1123">
            <v>5</v>
          </cell>
          <cell r="AL1123">
            <v>6</v>
          </cell>
          <cell r="AM1123">
            <v>5</v>
          </cell>
        </row>
        <row r="1124">
          <cell r="B1124" t="str">
            <v>683984</v>
          </cell>
          <cell r="C1124" t="str">
            <v>INDRA SUHARI</v>
          </cell>
          <cell r="D1124" t="str">
            <v>PWTT</v>
          </cell>
          <cell r="E1124" t="str">
            <v>BAJUBANG</v>
          </cell>
          <cell r="F1124">
            <v>49</v>
          </cell>
          <cell r="G1124">
            <v>20907</v>
          </cell>
          <cell r="H1124">
            <v>31369</v>
          </cell>
          <cell r="I1124">
            <v>31369</v>
          </cell>
          <cell r="J1124" t="str">
            <v>PT. Pertamina EP Sumatra</v>
          </cell>
          <cell r="K1124" t="str">
            <v>Biasa</v>
          </cell>
          <cell r="L1124" t="str">
            <v>UBPEP JMB-Jmb</v>
          </cell>
          <cell r="M1124" t="str">
            <v>S241001</v>
          </cell>
          <cell r="N1124" t="str">
            <v>Operasi Produksi</v>
          </cell>
          <cell r="O1124" t="str">
            <v>30018506</v>
          </cell>
          <cell r="P1124" t="str">
            <v>Pemuka Heavy Equipment</v>
          </cell>
          <cell r="Q1124">
            <v>10</v>
          </cell>
          <cell r="R1124">
            <v>38718</v>
          </cell>
          <cell r="S1124" t="str">
            <v>Islam</v>
          </cell>
          <cell r="T1124" t="str">
            <v>Normal,07.00-16.00</v>
          </cell>
          <cell r="U1124" t="str">
            <v>11</v>
          </cell>
          <cell r="V1124">
            <v>37712</v>
          </cell>
          <cell r="W1124" t="str">
            <v>202</v>
          </cell>
          <cell r="X1124" t="str">
            <v>2</v>
          </cell>
          <cell r="Y1124" t="str">
            <v>Two Dependents</v>
          </cell>
          <cell r="Z1124" t="str">
            <v>BANK BNI BNI-ID-JBI-0278 0069859316</v>
          </cell>
          <cell r="AA1124" t="str">
            <v>4</v>
          </cell>
          <cell r="AB1124" t="str">
            <v>Upah Tetap</v>
          </cell>
          <cell r="AC1124">
            <v>3930499</v>
          </cell>
          <cell r="AD1124" t="str">
            <v>Gaji Pokok</v>
          </cell>
          <cell r="AE1124">
            <v>223450</v>
          </cell>
          <cell r="AF1124">
            <v>4</v>
          </cell>
          <cell r="AG1124" t="str">
            <v>Jambi</v>
          </cell>
          <cell r="AH1124">
            <v>0</v>
          </cell>
          <cell r="AI1124">
            <v>0</v>
          </cell>
          <cell r="AJ1124">
            <v>0</v>
          </cell>
          <cell r="AK1124">
            <v>5</v>
          </cell>
          <cell r="AL1124">
            <v>6</v>
          </cell>
          <cell r="AM1124">
            <v>5</v>
          </cell>
        </row>
        <row r="1125">
          <cell r="B1125" t="str">
            <v>684064</v>
          </cell>
          <cell r="C1125" t="str">
            <v>ANTERANTE SITOMPUL</v>
          </cell>
          <cell r="D1125" t="str">
            <v>PWTT</v>
          </cell>
          <cell r="E1125" t="str">
            <v>SIGOMPULON,TAPUT</v>
          </cell>
          <cell r="F1125">
            <v>40</v>
          </cell>
          <cell r="G1125">
            <v>24207</v>
          </cell>
          <cell r="H1125">
            <v>31369</v>
          </cell>
          <cell r="I1125">
            <v>31369</v>
          </cell>
          <cell r="J1125" t="str">
            <v>PT. Pertamina EP Sumatra</v>
          </cell>
          <cell r="K1125" t="str">
            <v>Biasa</v>
          </cell>
          <cell r="L1125" t="str">
            <v>UBPEP JMB-Jmb</v>
          </cell>
          <cell r="M1125" t="str">
            <v>S241001</v>
          </cell>
          <cell r="N1125" t="str">
            <v>Operasi Produksi</v>
          </cell>
          <cell r="O1125" t="str">
            <v>30018711</v>
          </cell>
          <cell r="P1125" t="str">
            <v>Asisten Kelistrikan</v>
          </cell>
          <cell r="Q1125">
            <v>8</v>
          </cell>
          <cell r="R1125">
            <v>38718</v>
          </cell>
          <cell r="S1125" t="str">
            <v>Protestan</v>
          </cell>
          <cell r="T1125" t="str">
            <v>Normal,07.00-16.00</v>
          </cell>
          <cell r="U1125" t="str">
            <v>11</v>
          </cell>
          <cell r="V1125">
            <v>38443</v>
          </cell>
          <cell r="W1125" t="str">
            <v>201</v>
          </cell>
          <cell r="X1125" t="str">
            <v>1</v>
          </cell>
          <cell r="Y1125" t="str">
            <v>One Dependent</v>
          </cell>
          <cell r="Z1125" t="str">
            <v>BANK LIPPO LIP-ID-JBI-0177 760.10.13073.B</v>
          </cell>
          <cell r="AA1125" t="str">
            <v>4</v>
          </cell>
          <cell r="AB1125" t="str">
            <v>Upah Tetap</v>
          </cell>
          <cell r="AC1125">
            <v>3706323</v>
          </cell>
          <cell r="AD1125" t="str">
            <v>Gaji Pokok</v>
          </cell>
          <cell r="AE1125">
            <v>212450</v>
          </cell>
          <cell r="AF1125">
            <v>4</v>
          </cell>
          <cell r="AG1125" t="str">
            <v>Jambi</v>
          </cell>
          <cell r="AH1125">
            <v>0</v>
          </cell>
          <cell r="AI1125">
            <v>0</v>
          </cell>
          <cell r="AJ1125">
            <v>0</v>
          </cell>
          <cell r="AK1125">
            <v>5</v>
          </cell>
          <cell r="AL1125">
            <v>6</v>
          </cell>
          <cell r="AM1125">
            <v>6</v>
          </cell>
        </row>
        <row r="1126">
          <cell r="B1126" t="str">
            <v>684089</v>
          </cell>
          <cell r="C1126" t="str">
            <v>M. SANIR</v>
          </cell>
          <cell r="D1126" t="str">
            <v>PWTT</v>
          </cell>
          <cell r="E1126" t="str">
            <v>PAINAN, SUMBAR</v>
          </cell>
          <cell r="F1126">
            <v>51</v>
          </cell>
          <cell r="G1126">
            <v>20123</v>
          </cell>
          <cell r="H1126">
            <v>31369</v>
          </cell>
          <cell r="I1126">
            <v>31369</v>
          </cell>
          <cell r="J1126" t="str">
            <v>PT. Pertamina EP Sumatra</v>
          </cell>
          <cell r="K1126" t="str">
            <v>Biasa</v>
          </cell>
          <cell r="L1126" t="str">
            <v>UBPEP JMB-Jmb</v>
          </cell>
          <cell r="M1126" t="str">
            <v>S241001</v>
          </cell>
          <cell r="N1126" t="str">
            <v>Operasi Produksi</v>
          </cell>
          <cell r="O1126" t="str">
            <v>30018523</v>
          </cell>
          <cell r="P1126" t="str">
            <v>Asisten PP Bajubang</v>
          </cell>
          <cell r="Q1126">
            <v>9</v>
          </cell>
          <cell r="R1126">
            <v>38718</v>
          </cell>
          <cell r="S1126" t="str">
            <v>Islam</v>
          </cell>
          <cell r="T1126" t="str">
            <v>Normal,07.00-16.00</v>
          </cell>
          <cell r="U1126" t="str">
            <v>11</v>
          </cell>
          <cell r="V1126">
            <v>38078</v>
          </cell>
          <cell r="W1126" t="str">
            <v>202</v>
          </cell>
          <cell r="X1126" t="str">
            <v>2</v>
          </cell>
          <cell r="Y1126" t="str">
            <v>Two Dependents</v>
          </cell>
          <cell r="Z1126" t="str">
            <v>BANK MANDIRI MDR-ID-JBI-0117 110.0003114458</v>
          </cell>
          <cell r="AA1126" t="str">
            <v>4</v>
          </cell>
          <cell r="AB1126" t="str">
            <v>Upah Tetap</v>
          </cell>
          <cell r="AC1126">
            <v>3737473</v>
          </cell>
          <cell r="AD1126" t="str">
            <v>Gaji Pokok</v>
          </cell>
          <cell r="AE1126">
            <v>217950</v>
          </cell>
          <cell r="AF1126">
            <v>4</v>
          </cell>
          <cell r="AG1126" t="str">
            <v>Jambi</v>
          </cell>
          <cell r="AH1126">
            <v>0</v>
          </cell>
          <cell r="AI1126">
            <v>0</v>
          </cell>
          <cell r="AJ1126">
            <v>0</v>
          </cell>
          <cell r="AK1126">
            <v>6</v>
          </cell>
          <cell r="AL1126">
            <v>5</v>
          </cell>
          <cell r="AM1126">
            <v>5</v>
          </cell>
        </row>
        <row r="1127">
          <cell r="B1127" t="str">
            <v>684097</v>
          </cell>
          <cell r="C1127" t="str">
            <v>SAID ABUBAKAR</v>
          </cell>
          <cell r="D1127" t="str">
            <v>PWTT</v>
          </cell>
          <cell r="E1127" t="str">
            <v>JAMBI</v>
          </cell>
          <cell r="F1127">
            <v>50</v>
          </cell>
          <cell r="G1127">
            <v>20274</v>
          </cell>
          <cell r="H1127">
            <v>31369</v>
          </cell>
          <cell r="I1127">
            <v>31369</v>
          </cell>
          <cell r="J1127" t="str">
            <v>PT. Pertamina EP Sumatra</v>
          </cell>
          <cell r="K1127" t="str">
            <v>Biasa</v>
          </cell>
          <cell r="L1127" t="str">
            <v>UBPEP JMB-Jmb</v>
          </cell>
          <cell r="M1127" t="str">
            <v>S241001</v>
          </cell>
          <cell r="N1127" t="str">
            <v>Operasi Produksi</v>
          </cell>
          <cell r="O1127" t="str">
            <v>30018685</v>
          </cell>
          <cell r="P1127" t="str">
            <v>Asisten Produksi</v>
          </cell>
          <cell r="Q1127">
            <v>9</v>
          </cell>
          <cell r="R1127">
            <v>38718</v>
          </cell>
          <cell r="S1127" t="str">
            <v>Islam</v>
          </cell>
          <cell r="T1127" t="str">
            <v>P3OM3OS3O,06-14-22</v>
          </cell>
          <cell r="U1127" t="str">
            <v>11</v>
          </cell>
          <cell r="V1127">
            <v>38443</v>
          </cell>
          <cell r="W1127" t="str">
            <v>203</v>
          </cell>
          <cell r="X1127" t="str">
            <v>3</v>
          </cell>
          <cell r="Y1127" t="str">
            <v>Three Dependents</v>
          </cell>
          <cell r="Z1127" t="str">
            <v>BANK MANDIRI MDR-ID-JBI-0117 110.0003112049</v>
          </cell>
          <cell r="AA1127" t="str">
            <v>4</v>
          </cell>
          <cell r="AB1127" t="str">
            <v>Upah Tetap</v>
          </cell>
          <cell r="AC1127">
            <v>3768681</v>
          </cell>
          <cell r="AD1127" t="str">
            <v>Gaji Pokok</v>
          </cell>
          <cell r="AE1127">
            <v>212450</v>
          </cell>
          <cell r="AF1127">
            <v>4</v>
          </cell>
          <cell r="AG1127" t="str">
            <v>Jambi</v>
          </cell>
          <cell r="AH1127">
            <v>0</v>
          </cell>
          <cell r="AI1127">
            <v>0</v>
          </cell>
          <cell r="AJ1127">
            <v>0</v>
          </cell>
          <cell r="AK1127">
            <v>5</v>
          </cell>
          <cell r="AL1127">
            <v>5</v>
          </cell>
          <cell r="AM1127">
            <v>5</v>
          </cell>
        </row>
        <row r="1128">
          <cell r="B1128" t="str">
            <v>684129</v>
          </cell>
          <cell r="C1128" t="str">
            <v>JONI EDWARD</v>
          </cell>
          <cell r="D1128" t="str">
            <v>PWTT</v>
          </cell>
          <cell r="E1128" t="str">
            <v>BTG.KAPAS, SUMBAR</v>
          </cell>
          <cell r="F1128">
            <v>43</v>
          </cell>
          <cell r="G1128">
            <v>22798</v>
          </cell>
          <cell r="H1128">
            <v>31369</v>
          </cell>
          <cell r="I1128">
            <v>31369</v>
          </cell>
          <cell r="J1128" t="str">
            <v>PT. Pertamina EP Sumatra</v>
          </cell>
          <cell r="K1128" t="str">
            <v>Biasa</v>
          </cell>
          <cell r="L1128" t="str">
            <v>UBPEP JMB-Jmb</v>
          </cell>
          <cell r="M1128" t="str">
            <v>S241001</v>
          </cell>
          <cell r="N1128" t="str">
            <v>Operasi Produksi</v>
          </cell>
          <cell r="O1128" t="str">
            <v>30018535</v>
          </cell>
          <cell r="P1128" t="str">
            <v>Operator Fas. Produksi</v>
          </cell>
          <cell r="Q1128">
            <v>10</v>
          </cell>
          <cell r="R1128">
            <v>38718</v>
          </cell>
          <cell r="S1128" t="str">
            <v>Islam</v>
          </cell>
          <cell r="T1128" t="str">
            <v>Normal,07.00-16.00</v>
          </cell>
          <cell r="U1128" t="str">
            <v>11</v>
          </cell>
          <cell r="V1128">
            <v>37712</v>
          </cell>
          <cell r="W1128" t="str">
            <v>201</v>
          </cell>
          <cell r="X1128" t="str">
            <v>1</v>
          </cell>
          <cell r="Y1128" t="str">
            <v>One Dependent</v>
          </cell>
          <cell r="Z1128" t="str">
            <v>BANK MANDIRI MDR-ID-JBI-0113 110.0095014178</v>
          </cell>
          <cell r="AA1128" t="str">
            <v>4</v>
          </cell>
          <cell r="AB1128" t="str">
            <v>Upah Tetap</v>
          </cell>
          <cell r="AC1128">
            <v>3760521</v>
          </cell>
          <cell r="AD1128" t="str">
            <v>Gaji Pokok</v>
          </cell>
          <cell r="AE1128">
            <v>212450</v>
          </cell>
          <cell r="AF1128">
            <v>4</v>
          </cell>
          <cell r="AG1128" t="str">
            <v>Jambi</v>
          </cell>
          <cell r="AH1128">
            <v>0</v>
          </cell>
          <cell r="AI1128">
            <v>0</v>
          </cell>
          <cell r="AJ1128">
            <v>0</v>
          </cell>
          <cell r="AK1128">
            <v>5</v>
          </cell>
          <cell r="AL1128">
            <v>5</v>
          </cell>
          <cell r="AM1128">
            <v>5</v>
          </cell>
        </row>
        <row r="1129">
          <cell r="B1129" t="str">
            <v>684137</v>
          </cell>
          <cell r="C1129" t="str">
            <v>NELSON LASE</v>
          </cell>
          <cell r="D1129" t="str">
            <v>PWTT</v>
          </cell>
          <cell r="E1129" t="str">
            <v>GN.SITOLI, SUMUT</v>
          </cell>
          <cell r="F1129">
            <v>43</v>
          </cell>
          <cell r="G1129">
            <v>22962</v>
          </cell>
          <cell r="H1129">
            <v>31369</v>
          </cell>
          <cell r="I1129">
            <v>31369</v>
          </cell>
          <cell r="J1129" t="str">
            <v>PT. Pertamina EP Sumatra</v>
          </cell>
          <cell r="K1129" t="str">
            <v>Biasa</v>
          </cell>
          <cell r="L1129" t="str">
            <v>UBPEP JMB-Jmb</v>
          </cell>
          <cell r="M1129" t="str">
            <v>S241001</v>
          </cell>
          <cell r="N1129" t="str">
            <v>Operasi Produksi</v>
          </cell>
          <cell r="O1129" t="str">
            <v>30018520</v>
          </cell>
          <cell r="P1129" t="str">
            <v>Pengawas Power Plant</v>
          </cell>
          <cell r="Q1129">
            <v>7</v>
          </cell>
          <cell r="R1129">
            <v>38718</v>
          </cell>
          <cell r="S1129" t="str">
            <v>Protestan</v>
          </cell>
          <cell r="T1129" t="str">
            <v>Normal,07.00-16.00</v>
          </cell>
          <cell r="U1129" t="str">
            <v>11</v>
          </cell>
          <cell r="V1129">
            <v>37712</v>
          </cell>
          <cell r="W1129" t="str">
            <v>203</v>
          </cell>
          <cell r="X1129" t="str">
            <v>3</v>
          </cell>
          <cell r="Y1129" t="str">
            <v>Three Dependents</v>
          </cell>
          <cell r="Z1129" t="str">
            <v>BANK BNI BNI-ID-JBI-0278 69577738</v>
          </cell>
          <cell r="AA1129" t="str">
            <v>4</v>
          </cell>
          <cell r="AB1129" t="str">
            <v>Upah Tetap</v>
          </cell>
          <cell r="AC1129">
            <v>3953118</v>
          </cell>
          <cell r="AD1129" t="str">
            <v>Gaji Pokok</v>
          </cell>
          <cell r="AE1129">
            <v>212450</v>
          </cell>
          <cell r="AF1129">
            <v>4</v>
          </cell>
          <cell r="AG1129" t="str">
            <v>Jambi</v>
          </cell>
          <cell r="AH1129">
            <v>0</v>
          </cell>
          <cell r="AI1129">
            <v>0</v>
          </cell>
          <cell r="AJ1129">
            <v>0</v>
          </cell>
          <cell r="AK1129">
            <v>6</v>
          </cell>
          <cell r="AL1129">
            <v>6</v>
          </cell>
          <cell r="AM1129">
            <v>5</v>
          </cell>
        </row>
        <row r="1130">
          <cell r="B1130" t="str">
            <v>684201</v>
          </cell>
          <cell r="C1130" t="str">
            <v>BOY RIDHANTO Z</v>
          </cell>
          <cell r="D1130" t="str">
            <v>PWTT</v>
          </cell>
          <cell r="E1130" t="str">
            <v>JAMBI</v>
          </cell>
          <cell r="F1130">
            <v>45</v>
          </cell>
          <cell r="G1130">
            <v>22154</v>
          </cell>
          <cell r="H1130">
            <v>31369</v>
          </cell>
          <cell r="I1130">
            <v>31369</v>
          </cell>
          <cell r="J1130" t="str">
            <v>PT. Pertamina EP Sumatra</v>
          </cell>
          <cell r="K1130" t="str">
            <v>Biasa</v>
          </cell>
          <cell r="L1130" t="str">
            <v>UBPEP JMB-Jmb</v>
          </cell>
          <cell r="M1130" t="str">
            <v>S241001</v>
          </cell>
          <cell r="N1130" t="str">
            <v>Operasi Produksi</v>
          </cell>
          <cell r="O1130" t="str">
            <v>30018517</v>
          </cell>
          <cell r="P1130" t="str">
            <v>Asisten Pipeline</v>
          </cell>
          <cell r="Q1130">
            <v>10</v>
          </cell>
          <cell r="R1130">
            <v>38718</v>
          </cell>
          <cell r="S1130" t="str">
            <v>Islam</v>
          </cell>
          <cell r="T1130" t="str">
            <v>Normal,07.00-16.00</v>
          </cell>
          <cell r="U1130" t="str">
            <v>11</v>
          </cell>
          <cell r="V1130">
            <v>38808</v>
          </cell>
          <cell r="W1130" t="str">
            <v>202</v>
          </cell>
          <cell r="X1130" t="str">
            <v>2</v>
          </cell>
          <cell r="Y1130" t="str">
            <v>Two Dependents</v>
          </cell>
          <cell r="Z1130" t="str">
            <v>BANK MANDIRI MDR-ID-JBI-0112 110-00-0428618-0</v>
          </cell>
          <cell r="AA1130" t="str">
            <v>4</v>
          </cell>
          <cell r="AB1130" t="str">
            <v>Upah Tetap</v>
          </cell>
          <cell r="AC1130">
            <v>3824550</v>
          </cell>
          <cell r="AD1130" t="str">
            <v>Gaji Pokok</v>
          </cell>
          <cell r="AE1130">
            <v>215200</v>
          </cell>
          <cell r="AF1130">
            <v>4</v>
          </cell>
          <cell r="AG1130" t="str">
            <v>Jambi</v>
          </cell>
          <cell r="AH1130">
            <v>0</v>
          </cell>
          <cell r="AI1130">
            <v>0</v>
          </cell>
          <cell r="AJ1130">
            <v>0</v>
          </cell>
          <cell r="AK1130">
            <v>5</v>
          </cell>
          <cell r="AL1130">
            <v>6</v>
          </cell>
          <cell r="AM1130">
            <v>6</v>
          </cell>
        </row>
        <row r="1131">
          <cell r="B1131" t="str">
            <v>684242</v>
          </cell>
          <cell r="C1131" t="str">
            <v>PARLINDUNGAN SIMANJUNTAK</v>
          </cell>
          <cell r="D1131" t="str">
            <v>PWTT</v>
          </cell>
          <cell r="E1131" t="str">
            <v>P.SIANTAR, SUMUT</v>
          </cell>
          <cell r="F1131">
            <v>41</v>
          </cell>
          <cell r="G1131">
            <v>23611</v>
          </cell>
          <cell r="H1131">
            <v>31369</v>
          </cell>
          <cell r="I1131">
            <v>31369</v>
          </cell>
          <cell r="J1131" t="str">
            <v>PT. Pertamina EP Sumatra</v>
          </cell>
          <cell r="K1131" t="str">
            <v>Biasa</v>
          </cell>
          <cell r="L1131" t="str">
            <v>UBPEP JMB-Jmb</v>
          </cell>
          <cell r="M1131" t="str">
            <v>S241001</v>
          </cell>
          <cell r="N1131" t="str">
            <v>Operasi Produksi</v>
          </cell>
          <cell r="O1131" t="str">
            <v>30018703</v>
          </cell>
          <cell r="P1131" t="str">
            <v>Operator Mekanik</v>
          </cell>
          <cell r="Q1131">
            <v>10</v>
          </cell>
          <cell r="R1131">
            <v>38718</v>
          </cell>
          <cell r="S1131" t="str">
            <v>Protestan</v>
          </cell>
          <cell r="T1131" t="str">
            <v>Normal,07.00-16.00</v>
          </cell>
          <cell r="U1131" t="str">
            <v>11</v>
          </cell>
          <cell r="V1131">
            <v>37712</v>
          </cell>
          <cell r="W1131" t="str">
            <v>203</v>
          </cell>
          <cell r="X1131" t="str">
            <v>3</v>
          </cell>
          <cell r="Y1131" t="str">
            <v>Three Dependents</v>
          </cell>
          <cell r="Z1131" t="str">
            <v>BANK BNI BNI-ID-JBI-0278 0069858709</v>
          </cell>
          <cell r="AA1131" t="str">
            <v>4</v>
          </cell>
          <cell r="AB1131" t="str">
            <v>Upah Tetap</v>
          </cell>
          <cell r="AC1131">
            <v>3953118</v>
          </cell>
          <cell r="AD1131" t="str">
            <v>Gaji Pokok</v>
          </cell>
          <cell r="AE1131">
            <v>212450</v>
          </cell>
          <cell r="AF1131">
            <v>4</v>
          </cell>
          <cell r="AG1131" t="str">
            <v>Jambi</v>
          </cell>
          <cell r="AH1131">
            <v>0</v>
          </cell>
          <cell r="AI1131">
            <v>0</v>
          </cell>
          <cell r="AJ1131">
            <v>0</v>
          </cell>
          <cell r="AK1131">
            <v>6</v>
          </cell>
          <cell r="AL1131">
            <v>6</v>
          </cell>
          <cell r="AM1131">
            <v>5</v>
          </cell>
        </row>
        <row r="1132">
          <cell r="B1132" t="str">
            <v>684259</v>
          </cell>
          <cell r="C1132" t="str">
            <v>AHMAD FUADI</v>
          </cell>
          <cell r="D1132" t="str">
            <v>PWTT</v>
          </cell>
          <cell r="E1132" t="str">
            <v>JAMBI</v>
          </cell>
          <cell r="F1132">
            <v>40</v>
          </cell>
          <cell r="G1132">
            <v>23939</v>
          </cell>
          <cell r="H1132">
            <v>31369</v>
          </cell>
          <cell r="I1132">
            <v>31369</v>
          </cell>
          <cell r="J1132" t="str">
            <v>PT. Pertamina EP Sumatra</v>
          </cell>
          <cell r="K1132" t="str">
            <v>Biasa</v>
          </cell>
          <cell r="L1132" t="str">
            <v>UBPEP JMB-Jmb</v>
          </cell>
          <cell r="M1132" t="str">
            <v>S241001</v>
          </cell>
          <cell r="N1132" t="str">
            <v>Operasi Produksi</v>
          </cell>
          <cell r="O1132" t="str">
            <v>30018527</v>
          </cell>
          <cell r="P1132" t="str">
            <v>Operator Fas. Produksi</v>
          </cell>
          <cell r="Q1132">
            <v>10</v>
          </cell>
          <cell r="R1132">
            <v>38718</v>
          </cell>
          <cell r="S1132" t="str">
            <v>Islam</v>
          </cell>
          <cell r="T1132" t="str">
            <v>P3OM3OS3O,06-14-22</v>
          </cell>
          <cell r="U1132" t="str">
            <v>11</v>
          </cell>
          <cell r="V1132">
            <v>37712</v>
          </cell>
          <cell r="W1132" t="str">
            <v>201</v>
          </cell>
          <cell r="X1132" t="str">
            <v>1</v>
          </cell>
          <cell r="Y1132" t="str">
            <v>One Dependent</v>
          </cell>
          <cell r="Z1132" t="str">
            <v>BANK BNI BNI-ID-JBI-0278 0069858696</v>
          </cell>
          <cell r="AA1132" t="str">
            <v>4</v>
          </cell>
          <cell r="AB1132" t="str">
            <v>Upah Tetap</v>
          </cell>
          <cell r="AC1132">
            <v>3789523</v>
          </cell>
          <cell r="AD1132" t="str">
            <v>Gaji Pokok</v>
          </cell>
          <cell r="AE1132">
            <v>212450</v>
          </cell>
          <cell r="AF1132">
            <v>4</v>
          </cell>
          <cell r="AG1132" t="str">
            <v>Jambi</v>
          </cell>
          <cell r="AH1132">
            <v>0</v>
          </cell>
          <cell r="AI1132">
            <v>0</v>
          </cell>
          <cell r="AJ1132">
            <v>0</v>
          </cell>
          <cell r="AK1132">
            <v>5</v>
          </cell>
          <cell r="AL1132">
            <v>5</v>
          </cell>
          <cell r="AM1132">
            <v>5</v>
          </cell>
        </row>
        <row r="1133">
          <cell r="B1133" t="str">
            <v>745378</v>
          </cell>
          <cell r="C1133" t="str">
            <v>Syofri Martoni</v>
          </cell>
          <cell r="D1133" t="str">
            <v>PWTT</v>
          </cell>
          <cell r="E1133" t="str">
            <v>Jambi</v>
          </cell>
          <cell r="F1133">
            <v>44</v>
          </cell>
          <cell r="G1133">
            <v>22448</v>
          </cell>
          <cell r="H1133">
            <v>38743</v>
          </cell>
          <cell r="I1133">
            <v>38743</v>
          </cell>
          <cell r="J1133" t="str">
            <v>PT. Pertamina EP Sumatra</v>
          </cell>
          <cell r="K1133" t="str">
            <v>Biasa</v>
          </cell>
          <cell r="L1133" t="str">
            <v>UBPEP JMB-Jmb</v>
          </cell>
          <cell r="M1133" t="str">
            <v>S241001</v>
          </cell>
          <cell r="N1133" t="str">
            <v>Operasi Produksi</v>
          </cell>
          <cell r="O1133" t="str">
            <v>30018587</v>
          </cell>
          <cell r="P1133" t="str">
            <v>Pengawas Mekanik</v>
          </cell>
          <cell r="Q1133">
            <v>6</v>
          </cell>
          <cell r="R1133">
            <v>38743</v>
          </cell>
          <cell r="S1133" t="str">
            <v>Islam</v>
          </cell>
          <cell r="T1133" t="str">
            <v>Normal,07.00-16.00</v>
          </cell>
          <cell r="U1133" t="str">
            <v>11</v>
          </cell>
          <cell r="V1133">
            <v>38743</v>
          </cell>
          <cell r="W1133" t="str">
            <v>203</v>
          </cell>
          <cell r="X1133" t="str">
            <v>3</v>
          </cell>
          <cell r="Y1133" t="str">
            <v>Three Dependents</v>
          </cell>
          <cell r="Z1133" t="str">
            <v>BANK BNI BNI-ID-JBI-0278 0069859666</v>
          </cell>
          <cell r="AA1133" t="str">
            <v>2</v>
          </cell>
          <cell r="AB1133" t="str">
            <v>Upah Tetap</v>
          </cell>
          <cell r="AC1133">
            <v>3080000</v>
          </cell>
          <cell r="AD1133" t="str">
            <v>Gaji Pokok</v>
          </cell>
          <cell r="AE1133">
            <v>162950</v>
          </cell>
          <cell r="AF1133">
            <v>4</v>
          </cell>
          <cell r="AG1133" t="str">
            <v>Jambi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</row>
        <row r="1134">
          <cell r="B1134" t="str">
            <v>745379</v>
          </cell>
          <cell r="C1134" t="str">
            <v>Rohim</v>
          </cell>
          <cell r="D1134" t="str">
            <v>PWTT</v>
          </cell>
          <cell r="E1134" t="str">
            <v>Jambi</v>
          </cell>
          <cell r="F1134">
            <v>46</v>
          </cell>
          <cell r="G1134">
            <v>21764</v>
          </cell>
          <cell r="H1134">
            <v>38743</v>
          </cell>
          <cell r="I1134">
            <v>38743</v>
          </cell>
          <cell r="J1134" t="str">
            <v>PT. Pertamina EP Sumatra</v>
          </cell>
          <cell r="K1134" t="str">
            <v>Biasa</v>
          </cell>
          <cell r="L1134" t="str">
            <v>UBPEP JMB-Jmb</v>
          </cell>
          <cell r="M1134" t="str">
            <v>S241001</v>
          </cell>
          <cell r="N1134" t="str">
            <v>Operasi Produksi</v>
          </cell>
          <cell r="O1134" t="str">
            <v>30018594</v>
          </cell>
          <cell r="P1134" t="str">
            <v>Pemuka Administrasi</v>
          </cell>
          <cell r="Q1134">
            <v>10</v>
          </cell>
          <cell r="R1134">
            <v>38743</v>
          </cell>
          <cell r="S1134" t="str">
            <v>Islam</v>
          </cell>
          <cell r="T1134" t="str">
            <v>Normal,07.00-16.00</v>
          </cell>
          <cell r="U1134" t="str">
            <v>11</v>
          </cell>
          <cell r="V1134">
            <v>38743</v>
          </cell>
          <cell r="W1134" t="str">
            <v>202</v>
          </cell>
          <cell r="X1134" t="str">
            <v>2</v>
          </cell>
          <cell r="Y1134" t="str">
            <v>Two Dependents</v>
          </cell>
          <cell r="Z1134" t="str">
            <v>BANK BRI BRI-ID-JBI-0021 0020-01-001605-504</v>
          </cell>
          <cell r="AA1134" t="str">
            <v>2</v>
          </cell>
          <cell r="AB1134" t="str">
            <v>Upah Tetap</v>
          </cell>
          <cell r="AC1134">
            <v>3080000</v>
          </cell>
          <cell r="AD1134" t="str">
            <v>Gaji Pokok</v>
          </cell>
          <cell r="AE1134">
            <v>162950</v>
          </cell>
          <cell r="AF1134">
            <v>4</v>
          </cell>
          <cell r="AG1134" t="str">
            <v>Jambi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</row>
        <row r="1135">
          <cell r="B1135" t="str">
            <v>745380</v>
          </cell>
          <cell r="C1135" t="str">
            <v>Sugiono</v>
          </cell>
          <cell r="D1135" t="str">
            <v>PWTT</v>
          </cell>
          <cell r="E1135" t="str">
            <v>Kebumen</v>
          </cell>
          <cell r="F1135">
            <v>49</v>
          </cell>
          <cell r="G1135">
            <v>20632</v>
          </cell>
          <cell r="H1135">
            <v>38743</v>
          </cell>
          <cell r="I1135">
            <v>38743</v>
          </cell>
          <cell r="J1135" t="str">
            <v>PT. Pertamina EP Sumatra</v>
          </cell>
          <cell r="K1135" t="str">
            <v>Biasa</v>
          </cell>
          <cell r="L1135" t="str">
            <v>UBPEP JMB-Jmb</v>
          </cell>
          <cell r="M1135" t="str">
            <v>S241001</v>
          </cell>
          <cell r="N1135" t="str">
            <v>Operasi Produksi</v>
          </cell>
          <cell r="O1135" t="str">
            <v>30018701</v>
          </cell>
          <cell r="P1135" t="str">
            <v>Asisten Pem. Mekanik</v>
          </cell>
          <cell r="Q1135">
            <v>9</v>
          </cell>
          <cell r="R1135">
            <v>38743</v>
          </cell>
          <cell r="S1135" t="str">
            <v>Islam</v>
          </cell>
          <cell r="T1135" t="str">
            <v>Normal,07.00-16.00</v>
          </cell>
          <cell r="U1135" t="str">
            <v>11</v>
          </cell>
          <cell r="V1135">
            <v>38743</v>
          </cell>
          <cell r="W1135" t="str">
            <v>202</v>
          </cell>
          <cell r="X1135" t="str">
            <v>2</v>
          </cell>
          <cell r="Y1135" t="str">
            <v>Two Dependents</v>
          </cell>
          <cell r="Z1135" t="str">
            <v>BANK BNI BNI-ID-JBI-0278 0069859203</v>
          </cell>
          <cell r="AA1135" t="str">
            <v>2</v>
          </cell>
          <cell r="AB1135" t="str">
            <v>Upah Tetap</v>
          </cell>
          <cell r="AC1135">
            <v>3080000</v>
          </cell>
          <cell r="AD1135" t="str">
            <v>Gaji Pokok</v>
          </cell>
          <cell r="AE1135">
            <v>162950</v>
          </cell>
          <cell r="AF1135">
            <v>4</v>
          </cell>
          <cell r="AG1135" t="str">
            <v>Jambi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</row>
        <row r="1136">
          <cell r="B1136" t="str">
            <v>745381</v>
          </cell>
          <cell r="C1136" t="str">
            <v>Ngaripan</v>
          </cell>
          <cell r="D1136" t="str">
            <v>PWTT</v>
          </cell>
          <cell r="E1136" t="str">
            <v>Pati</v>
          </cell>
          <cell r="F1136">
            <v>40</v>
          </cell>
          <cell r="G1136">
            <v>24207</v>
          </cell>
          <cell r="H1136">
            <v>38743</v>
          </cell>
          <cell r="I1136">
            <v>38743</v>
          </cell>
          <cell r="J1136" t="str">
            <v>PT. Pertamina EP Sumatra</v>
          </cell>
          <cell r="K1136" t="str">
            <v>Biasa</v>
          </cell>
          <cell r="L1136" t="str">
            <v>UBPEP JMB-Jmb</v>
          </cell>
          <cell r="M1136" t="str">
            <v>S241001</v>
          </cell>
          <cell r="N1136" t="str">
            <v>Operasi Produksi</v>
          </cell>
          <cell r="O1136" t="str">
            <v>30018665</v>
          </cell>
          <cell r="P1136" t="str">
            <v>Asisten Produksi</v>
          </cell>
          <cell r="Q1136">
            <v>9</v>
          </cell>
          <cell r="R1136">
            <v>38743</v>
          </cell>
          <cell r="S1136" t="str">
            <v>Islam</v>
          </cell>
          <cell r="T1136" t="str">
            <v>P3OM3OS3O,06-14-22</v>
          </cell>
          <cell r="U1136" t="str">
            <v>11</v>
          </cell>
          <cell r="V1136">
            <v>38743</v>
          </cell>
          <cell r="W1136" t="str">
            <v>202</v>
          </cell>
          <cell r="X1136" t="str">
            <v>2</v>
          </cell>
          <cell r="Y1136" t="str">
            <v>Two Dependents</v>
          </cell>
          <cell r="Z1136" t="str">
            <v>BANK MANDIRI MDR-ID-JBI-0113 110-0000067543</v>
          </cell>
          <cell r="AA1136" t="str">
            <v>2</v>
          </cell>
          <cell r="AB1136" t="str">
            <v>Upah Tetap</v>
          </cell>
          <cell r="AC1136">
            <v>3080000</v>
          </cell>
          <cell r="AD1136" t="str">
            <v>Gaji Pokok</v>
          </cell>
          <cell r="AE1136">
            <v>162950</v>
          </cell>
          <cell r="AF1136">
            <v>4</v>
          </cell>
          <cell r="AG1136" t="str">
            <v>Jambi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</row>
        <row r="1137">
          <cell r="B1137" t="str">
            <v>745382</v>
          </cell>
          <cell r="C1137" t="str">
            <v>Syamsuddin</v>
          </cell>
          <cell r="D1137" t="str">
            <v>PWTT</v>
          </cell>
          <cell r="E1137" t="str">
            <v>Mangunjaya</v>
          </cell>
          <cell r="F1137">
            <v>43</v>
          </cell>
          <cell r="G1137">
            <v>22898</v>
          </cell>
          <cell r="H1137">
            <v>38743</v>
          </cell>
          <cell r="I1137">
            <v>38743</v>
          </cell>
          <cell r="J1137" t="str">
            <v>PT. Pertamina EP Sumatra</v>
          </cell>
          <cell r="K1137" t="str">
            <v>Biasa</v>
          </cell>
          <cell r="L1137" t="str">
            <v>UBPEP JMB-Jmb</v>
          </cell>
          <cell r="M1137" t="str">
            <v>S241001</v>
          </cell>
          <cell r="N1137" t="str">
            <v>Operasi Produksi</v>
          </cell>
          <cell r="O1137" t="str">
            <v>30018673</v>
          </cell>
          <cell r="P1137" t="str">
            <v>Asisten Produksi</v>
          </cell>
          <cell r="Q1137">
            <v>9</v>
          </cell>
          <cell r="R1137">
            <v>38743</v>
          </cell>
          <cell r="S1137" t="str">
            <v>Islam</v>
          </cell>
          <cell r="T1137" t="str">
            <v>Normal,07.00-16.00</v>
          </cell>
          <cell r="U1137" t="str">
            <v>11</v>
          </cell>
          <cell r="V1137">
            <v>38743</v>
          </cell>
          <cell r="W1137" t="str">
            <v>203</v>
          </cell>
          <cell r="X1137" t="str">
            <v>3</v>
          </cell>
          <cell r="Y1137" t="str">
            <v>Three Dependents</v>
          </cell>
          <cell r="Z1137" t="str">
            <v>BANK BNI BNI-ID-JBI-0278 0069640204</v>
          </cell>
          <cell r="AA1137" t="str">
            <v>3</v>
          </cell>
          <cell r="AB1137" t="str">
            <v>Upah Tetap</v>
          </cell>
          <cell r="AC1137">
            <v>3690500</v>
          </cell>
          <cell r="AD1137" t="str">
            <v>Gaji Pokok</v>
          </cell>
          <cell r="AE1137">
            <v>162950</v>
          </cell>
          <cell r="AF1137">
            <v>4</v>
          </cell>
          <cell r="AG1137" t="str">
            <v>Jambi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</row>
        <row r="1138">
          <cell r="B1138" t="str">
            <v>745385</v>
          </cell>
          <cell r="C1138" t="str">
            <v>Indra Sofianof</v>
          </cell>
          <cell r="D1138" t="str">
            <v>PWTT</v>
          </cell>
          <cell r="E1138" t="str">
            <v>Sumbar</v>
          </cell>
          <cell r="F1138">
            <v>41</v>
          </cell>
          <cell r="G1138">
            <v>23660</v>
          </cell>
          <cell r="H1138">
            <v>38743</v>
          </cell>
          <cell r="I1138">
            <v>38743</v>
          </cell>
          <cell r="J1138" t="str">
            <v>PT. Pertamina EP Sumatra</v>
          </cell>
          <cell r="K1138" t="str">
            <v>Biasa</v>
          </cell>
          <cell r="L1138" t="str">
            <v>UBPEP JMB-Jmb</v>
          </cell>
          <cell r="M1138" t="str">
            <v>S241001</v>
          </cell>
          <cell r="N1138" t="str">
            <v>Operasi Produksi</v>
          </cell>
          <cell r="O1138" t="str">
            <v>30018513</v>
          </cell>
          <cell r="P1138" t="str">
            <v>Asisten Wireline</v>
          </cell>
          <cell r="Q1138">
            <v>9</v>
          </cell>
          <cell r="R1138">
            <v>38743</v>
          </cell>
          <cell r="S1138" t="str">
            <v>Islam</v>
          </cell>
          <cell r="T1138" t="str">
            <v>Normal,07.00-16.00</v>
          </cell>
          <cell r="U1138" t="str">
            <v>11</v>
          </cell>
          <cell r="V1138">
            <v>38743</v>
          </cell>
          <cell r="W1138" t="str">
            <v>202</v>
          </cell>
          <cell r="X1138" t="str">
            <v>2</v>
          </cell>
          <cell r="Y1138" t="str">
            <v>Two Dependents</v>
          </cell>
          <cell r="Z1138" t="str">
            <v>BANK BNI BNI-ID-JBI-0278 0069539373</v>
          </cell>
          <cell r="AA1138" t="str">
            <v>2</v>
          </cell>
          <cell r="AB1138" t="str">
            <v>Upah Tetap</v>
          </cell>
          <cell r="AC1138">
            <v>3080000</v>
          </cell>
          <cell r="AD1138" t="str">
            <v>Gaji Pokok</v>
          </cell>
          <cell r="AE1138">
            <v>162950</v>
          </cell>
          <cell r="AF1138">
            <v>4</v>
          </cell>
          <cell r="AG1138" t="str">
            <v>Jambi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</row>
        <row r="1139">
          <cell r="B1139" t="str">
            <v>745386</v>
          </cell>
          <cell r="C1139" t="str">
            <v>Muhammad Suhada</v>
          </cell>
          <cell r="D1139" t="str">
            <v>PWTT</v>
          </cell>
          <cell r="E1139" t="str">
            <v>Bajubang</v>
          </cell>
          <cell r="F1139">
            <v>51</v>
          </cell>
          <cell r="G1139">
            <v>20070</v>
          </cell>
          <cell r="H1139">
            <v>38743</v>
          </cell>
          <cell r="I1139">
            <v>38743</v>
          </cell>
          <cell r="J1139" t="str">
            <v>PT. Pertamina EP Sumatra</v>
          </cell>
          <cell r="K1139" t="str">
            <v>Biasa</v>
          </cell>
          <cell r="L1139" t="str">
            <v>UBPEP JMB-Jmb</v>
          </cell>
          <cell r="M1139" t="str">
            <v>S241001</v>
          </cell>
          <cell r="N1139" t="str">
            <v>Operasi Produksi</v>
          </cell>
          <cell r="O1139" t="str">
            <v>30018662</v>
          </cell>
          <cell r="P1139" t="str">
            <v>Asisten PP Bajubang</v>
          </cell>
          <cell r="Q1139">
            <v>9</v>
          </cell>
          <cell r="R1139">
            <v>38743</v>
          </cell>
          <cell r="S1139" t="str">
            <v>Islam</v>
          </cell>
          <cell r="T1139" t="str">
            <v>P3OM3OS3O,06-14-22</v>
          </cell>
          <cell r="U1139" t="str">
            <v>11</v>
          </cell>
          <cell r="V1139">
            <v>38743</v>
          </cell>
          <cell r="W1139" t="str">
            <v>201</v>
          </cell>
          <cell r="X1139" t="str">
            <v>1</v>
          </cell>
          <cell r="Y1139" t="str">
            <v>One Dependent</v>
          </cell>
          <cell r="Z1139" t="str">
            <v>BANK BNI BNI-ID-JBI-0278 69858890</v>
          </cell>
          <cell r="AA1139" t="str">
            <v>2</v>
          </cell>
          <cell r="AB1139" t="str">
            <v>Upah Tetap</v>
          </cell>
          <cell r="AC1139">
            <v>3080000</v>
          </cell>
          <cell r="AD1139" t="str">
            <v>Gaji Pokok</v>
          </cell>
          <cell r="AE1139">
            <v>162950</v>
          </cell>
          <cell r="AF1139">
            <v>4</v>
          </cell>
          <cell r="AG1139" t="str">
            <v>Jambi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</row>
        <row r="1140">
          <cell r="B1140" t="str">
            <v>684072</v>
          </cell>
          <cell r="C1140" t="str">
            <v>J O N N I</v>
          </cell>
          <cell r="D1140" t="str">
            <v>PWTT</v>
          </cell>
          <cell r="E1140" t="str">
            <v>S. MATUA,TAPSEL</v>
          </cell>
          <cell r="F1140">
            <v>45</v>
          </cell>
          <cell r="G1140">
            <v>22231</v>
          </cell>
          <cell r="H1140">
            <v>31369</v>
          </cell>
          <cell r="I1140">
            <v>31369</v>
          </cell>
          <cell r="J1140" t="str">
            <v>PT. Pertamina EP Sumatra</v>
          </cell>
          <cell r="K1140" t="str">
            <v>Biasa</v>
          </cell>
          <cell r="L1140" t="str">
            <v>UBPEP JMB-Jmb</v>
          </cell>
          <cell r="M1140" t="str">
            <v>S241001</v>
          </cell>
          <cell r="N1140" t="str">
            <v>Operasi Produksi</v>
          </cell>
          <cell r="O1140" t="str">
            <v>30018588</v>
          </cell>
          <cell r="P1140" t="str">
            <v>Asisten Pem. Mekanik</v>
          </cell>
          <cell r="Q1140">
            <v>9</v>
          </cell>
          <cell r="R1140">
            <v>38718</v>
          </cell>
          <cell r="S1140" t="str">
            <v>Islam</v>
          </cell>
          <cell r="T1140" t="str">
            <v>Normal,07.00-16.00</v>
          </cell>
          <cell r="U1140" t="str">
            <v>12</v>
          </cell>
          <cell r="V1140">
            <v>37712</v>
          </cell>
          <cell r="W1140" t="str">
            <v>202</v>
          </cell>
          <cell r="X1140" t="str">
            <v>2</v>
          </cell>
          <cell r="Y1140" t="str">
            <v>Two Dependents</v>
          </cell>
          <cell r="Z1140" t="str">
            <v>BANK MANDIRI MDR-ID-JBI-0117 110.0003101489</v>
          </cell>
          <cell r="AA1140" t="str">
            <v>4</v>
          </cell>
          <cell r="AB1140" t="str">
            <v>Upah Tetap</v>
          </cell>
          <cell r="AC1140">
            <v>3415112</v>
          </cell>
          <cell r="AD1140" t="str">
            <v>Gaji Pokok</v>
          </cell>
          <cell r="AE1140">
            <v>188160</v>
          </cell>
          <cell r="AF1140">
            <v>4</v>
          </cell>
          <cell r="AG1140" t="str">
            <v>Jambi</v>
          </cell>
          <cell r="AH1140">
            <v>0</v>
          </cell>
          <cell r="AI1140">
            <v>0</v>
          </cell>
          <cell r="AJ1140">
            <v>0</v>
          </cell>
          <cell r="AK1140">
            <v>5</v>
          </cell>
          <cell r="AL1140">
            <v>6</v>
          </cell>
          <cell r="AM1140">
            <v>6</v>
          </cell>
        </row>
        <row r="1141">
          <cell r="B1141" t="str">
            <v>745384</v>
          </cell>
          <cell r="C1141" t="str">
            <v>Marnita</v>
          </cell>
          <cell r="D1141" t="str">
            <v>PWTT</v>
          </cell>
          <cell r="E1141" t="str">
            <v>jambi</v>
          </cell>
          <cell r="F1141">
            <v>35</v>
          </cell>
          <cell r="G1141">
            <v>25993</v>
          </cell>
          <cell r="H1141">
            <v>38743</v>
          </cell>
          <cell r="I1141">
            <v>38743</v>
          </cell>
          <cell r="J1141" t="str">
            <v>PT. Pertamina EP Sumatra</v>
          </cell>
          <cell r="K1141" t="str">
            <v>Biasa</v>
          </cell>
          <cell r="L1141" t="str">
            <v>UBPEP JMB-Jmb</v>
          </cell>
          <cell r="M1141" t="str">
            <v>S241001</v>
          </cell>
          <cell r="N1141" t="str">
            <v>Operasi Produksi</v>
          </cell>
          <cell r="O1141" t="str">
            <v>30018806</v>
          </cell>
          <cell r="P1141" t="str">
            <v>Pemuka Administrasi</v>
          </cell>
          <cell r="Q1141">
            <v>10</v>
          </cell>
          <cell r="R1141">
            <v>38743</v>
          </cell>
          <cell r="S1141" t="str">
            <v>Islam</v>
          </cell>
          <cell r="T1141" t="str">
            <v>Normal,07.00-16.00</v>
          </cell>
          <cell r="U1141" t="str">
            <v>12</v>
          </cell>
          <cell r="V1141">
            <v>38743</v>
          </cell>
          <cell r="W1141" t="str">
            <v>202</v>
          </cell>
          <cell r="X1141" t="str">
            <v>2</v>
          </cell>
          <cell r="Y1141" t="str">
            <v>Two Dependents</v>
          </cell>
          <cell r="Z1141" t="str">
            <v>BANK BNI BNI-ID-JBI-0278 0069842007</v>
          </cell>
          <cell r="AA1141" t="str">
            <v>1</v>
          </cell>
          <cell r="AB1141" t="str">
            <v>Upah Tetap</v>
          </cell>
          <cell r="AC1141">
            <v>2244750</v>
          </cell>
          <cell r="AD1141" t="str">
            <v>Gaji Pokok</v>
          </cell>
          <cell r="AE1141">
            <v>144240</v>
          </cell>
          <cell r="AF1141">
            <v>4</v>
          </cell>
          <cell r="AG1141" t="str">
            <v>Jambi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</row>
        <row r="1142">
          <cell r="B1142" t="str">
            <v>745389</v>
          </cell>
          <cell r="C1142" t="str">
            <v>M. Tamtawi</v>
          </cell>
          <cell r="D1142" t="str">
            <v>PWTT</v>
          </cell>
          <cell r="E1142" t="str">
            <v>Padang</v>
          </cell>
          <cell r="F1142">
            <v>50</v>
          </cell>
          <cell r="G1142">
            <v>20549</v>
          </cell>
          <cell r="H1142">
            <v>38743</v>
          </cell>
          <cell r="I1142">
            <v>38743</v>
          </cell>
          <cell r="J1142" t="str">
            <v>PT. Pertamina EP Sumatra</v>
          </cell>
          <cell r="K1142" t="str">
            <v>Biasa</v>
          </cell>
          <cell r="L1142" t="str">
            <v>UBPEP JMB-Jmb</v>
          </cell>
          <cell r="M1142" t="str">
            <v>S241001</v>
          </cell>
          <cell r="N1142" t="str">
            <v>Operasi Produksi</v>
          </cell>
          <cell r="O1142" t="str">
            <v>30018644</v>
          </cell>
          <cell r="P1142" t="str">
            <v>Pemuka Heavy Equipment</v>
          </cell>
          <cell r="Q1142">
            <v>10</v>
          </cell>
          <cell r="R1142">
            <v>38743</v>
          </cell>
          <cell r="S1142" t="str">
            <v>Islam</v>
          </cell>
          <cell r="T1142" t="str">
            <v>Normal,07.00-16.00</v>
          </cell>
          <cell r="U1142" t="str">
            <v>12</v>
          </cell>
          <cell r="V1142">
            <v>38743</v>
          </cell>
          <cell r="W1142" t="str">
            <v>202</v>
          </cell>
          <cell r="X1142" t="str">
            <v>2</v>
          </cell>
          <cell r="Y1142" t="str">
            <v>Two Dependents</v>
          </cell>
          <cell r="Z1142" t="str">
            <v>BANK BNI BNI-ID-JBI-0278 0069853289</v>
          </cell>
          <cell r="AA1142" t="str">
            <v>1</v>
          </cell>
          <cell r="AB1142" t="str">
            <v>Upah Tetap</v>
          </cell>
          <cell r="AC1142">
            <v>2244750</v>
          </cell>
          <cell r="AD1142" t="str">
            <v>Gaji Pokok</v>
          </cell>
          <cell r="AE1142">
            <v>144240</v>
          </cell>
          <cell r="AF1142">
            <v>4</v>
          </cell>
          <cell r="AG1142" t="str">
            <v>Jambi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</row>
        <row r="1143">
          <cell r="B1143" t="str">
            <v>745390</v>
          </cell>
          <cell r="C1143" t="str">
            <v>Mardji</v>
          </cell>
          <cell r="D1143" t="str">
            <v>PWTT</v>
          </cell>
          <cell r="E1143" t="str">
            <v>Plaju</v>
          </cell>
          <cell r="F1143">
            <v>41</v>
          </cell>
          <cell r="G1143">
            <v>23723</v>
          </cell>
          <cell r="H1143">
            <v>38743</v>
          </cell>
          <cell r="I1143">
            <v>38743</v>
          </cell>
          <cell r="J1143" t="str">
            <v>PT. Pertamina EP Sumatra</v>
          </cell>
          <cell r="K1143" t="str">
            <v>Biasa</v>
          </cell>
          <cell r="L1143" t="str">
            <v>UBPEP JMB-Jmb</v>
          </cell>
          <cell r="M1143" t="str">
            <v>S241001</v>
          </cell>
          <cell r="N1143" t="str">
            <v>Operasi Produksi</v>
          </cell>
          <cell r="O1143" t="str">
            <v>30018593</v>
          </cell>
          <cell r="P1143" t="str">
            <v>Asisten Telekom</v>
          </cell>
          <cell r="Q1143">
            <v>8</v>
          </cell>
          <cell r="R1143">
            <v>38743</v>
          </cell>
          <cell r="S1143" t="str">
            <v>Islam</v>
          </cell>
          <cell r="T1143" t="str">
            <v>Normal,07.00-16.00</v>
          </cell>
          <cell r="U1143" t="str">
            <v>12</v>
          </cell>
          <cell r="V1143">
            <v>38743</v>
          </cell>
          <cell r="W1143" t="str">
            <v>203</v>
          </cell>
          <cell r="X1143" t="str">
            <v>3</v>
          </cell>
          <cell r="Y1143" t="str">
            <v>Three Dependents</v>
          </cell>
          <cell r="Z1143" t="str">
            <v>BANK BNI BNI-ID-JBI-0278 0069858878</v>
          </cell>
          <cell r="AA1143" t="str">
            <v>2</v>
          </cell>
          <cell r="AB1143" t="str">
            <v>Upah Tetap</v>
          </cell>
          <cell r="AC1143">
            <v>2800500</v>
          </cell>
          <cell r="AD1143" t="str">
            <v>Gaji Pokok</v>
          </cell>
          <cell r="AE1143">
            <v>144240</v>
          </cell>
          <cell r="AF1143">
            <v>4</v>
          </cell>
          <cell r="AG1143" t="str">
            <v>Jambi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</row>
        <row r="1144">
          <cell r="B1144" t="str">
            <v>745391</v>
          </cell>
          <cell r="C1144" t="str">
            <v>M. Syarnubi</v>
          </cell>
          <cell r="D1144" t="str">
            <v>PWTT</v>
          </cell>
          <cell r="E1144" t="str">
            <v>bajubang</v>
          </cell>
          <cell r="F1144">
            <v>47</v>
          </cell>
          <cell r="G1144">
            <v>21376</v>
          </cell>
          <cell r="H1144">
            <v>38743</v>
          </cell>
          <cell r="I1144">
            <v>38743</v>
          </cell>
          <cell r="J1144" t="str">
            <v>PT. Pertamina EP Sumatra</v>
          </cell>
          <cell r="K1144" t="str">
            <v>Biasa</v>
          </cell>
          <cell r="L1144" t="str">
            <v>UBPEP JMB-Jmb</v>
          </cell>
          <cell r="M1144" t="str">
            <v>S241001</v>
          </cell>
          <cell r="N1144" t="str">
            <v>Operasi Produksi</v>
          </cell>
          <cell r="O1144" t="str">
            <v>30018582</v>
          </cell>
          <cell r="P1144" t="str">
            <v>Pemuka Konstruksi</v>
          </cell>
          <cell r="Q1144">
            <v>10</v>
          </cell>
          <cell r="R1144">
            <v>38743</v>
          </cell>
          <cell r="S1144" t="str">
            <v>Islam</v>
          </cell>
          <cell r="T1144" t="str">
            <v>Normal,07.00-16.00</v>
          </cell>
          <cell r="U1144" t="str">
            <v>12</v>
          </cell>
          <cell r="V1144">
            <v>38743</v>
          </cell>
          <cell r="W1144" t="str">
            <v>202</v>
          </cell>
          <cell r="X1144" t="str">
            <v>2</v>
          </cell>
          <cell r="Y1144" t="str">
            <v>Two Dependents</v>
          </cell>
          <cell r="Z1144" t="str">
            <v>BANK MANDIRI MDR-ID-JBI-0113 110-0092023826</v>
          </cell>
          <cell r="AA1144" t="str">
            <v>1</v>
          </cell>
          <cell r="AB1144" t="str">
            <v>Upah Tetap</v>
          </cell>
          <cell r="AC1144">
            <v>2244750</v>
          </cell>
          <cell r="AD1144" t="str">
            <v>Gaji Pokok</v>
          </cell>
          <cell r="AE1144">
            <v>144240</v>
          </cell>
          <cell r="AF1144">
            <v>4</v>
          </cell>
          <cell r="AG1144" t="str">
            <v>Jambi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</row>
        <row r="1145">
          <cell r="B1145" t="str">
            <v>745393</v>
          </cell>
          <cell r="C1145" t="str">
            <v>Sihombing Sunggul</v>
          </cell>
          <cell r="D1145" t="str">
            <v>PWTT</v>
          </cell>
          <cell r="E1145" t="str">
            <v>jambi</v>
          </cell>
          <cell r="F1145">
            <v>48</v>
          </cell>
          <cell r="G1145">
            <v>21219</v>
          </cell>
          <cell r="H1145">
            <v>38743</v>
          </cell>
          <cell r="I1145">
            <v>38743</v>
          </cell>
          <cell r="J1145" t="str">
            <v>PT. Pertamina EP Sumatra</v>
          </cell>
          <cell r="K1145" t="str">
            <v>Biasa</v>
          </cell>
          <cell r="L1145" t="str">
            <v>UBPEP JMB-Jmb</v>
          </cell>
          <cell r="M1145" t="str">
            <v>S241001</v>
          </cell>
          <cell r="N1145" t="str">
            <v>Operasi Produksi</v>
          </cell>
          <cell r="O1145" t="str">
            <v>30018696</v>
          </cell>
          <cell r="P1145" t="str">
            <v>Ahli Las</v>
          </cell>
          <cell r="Q1145">
            <v>8</v>
          </cell>
          <cell r="R1145">
            <v>38743</v>
          </cell>
          <cell r="S1145" t="str">
            <v>Protestan</v>
          </cell>
          <cell r="T1145" t="str">
            <v>Normal,07.00-16.00</v>
          </cell>
          <cell r="U1145" t="str">
            <v>12</v>
          </cell>
          <cell r="V1145">
            <v>38743</v>
          </cell>
          <cell r="W1145" t="str">
            <v>203</v>
          </cell>
          <cell r="X1145" t="str">
            <v>3</v>
          </cell>
          <cell r="Y1145" t="str">
            <v>Three Dependents</v>
          </cell>
          <cell r="Z1145" t="str">
            <v>BANK BNI BNI-ID-JBI-0278 0069858471</v>
          </cell>
          <cell r="AA1145" t="str">
            <v>1</v>
          </cell>
          <cell r="AB1145" t="str">
            <v>Upah Tetap</v>
          </cell>
          <cell r="AC1145">
            <v>2244750</v>
          </cell>
          <cell r="AD1145" t="str">
            <v>Gaji Pokok</v>
          </cell>
          <cell r="AE1145">
            <v>144240</v>
          </cell>
          <cell r="AF1145">
            <v>4</v>
          </cell>
          <cell r="AG1145" t="str">
            <v>Jambi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</row>
        <row r="1146">
          <cell r="B1146" t="str">
            <v>745394</v>
          </cell>
          <cell r="C1146" t="str">
            <v>Suwanda</v>
          </cell>
          <cell r="D1146" t="str">
            <v>PWTT</v>
          </cell>
          <cell r="E1146" t="str">
            <v>bajubang</v>
          </cell>
          <cell r="F1146">
            <v>51</v>
          </cell>
          <cell r="G1146">
            <v>19987</v>
          </cell>
          <cell r="H1146">
            <v>38743</v>
          </cell>
          <cell r="I1146">
            <v>38743</v>
          </cell>
          <cell r="J1146" t="str">
            <v>PT. Pertamina EP Sumatra</v>
          </cell>
          <cell r="K1146" t="str">
            <v>Biasa</v>
          </cell>
          <cell r="L1146" t="str">
            <v>UBPEP JMB-Jmb</v>
          </cell>
          <cell r="M1146" t="str">
            <v>S241001</v>
          </cell>
          <cell r="N1146" t="str">
            <v>Operasi Produksi</v>
          </cell>
          <cell r="O1146" t="str">
            <v>30018705</v>
          </cell>
          <cell r="P1146" t="str">
            <v>Operator Mekanik</v>
          </cell>
          <cell r="Q1146">
            <v>10</v>
          </cell>
          <cell r="R1146">
            <v>38743</v>
          </cell>
          <cell r="S1146" t="str">
            <v>Islam</v>
          </cell>
          <cell r="T1146" t="str">
            <v>Normal,07.00-16.00</v>
          </cell>
          <cell r="U1146" t="str">
            <v>12</v>
          </cell>
          <cell r="V1146">
            <v>38743</v>
          </cell>
          <cell r="W1146" t="str">
            <v>202</v>
          </cell>
          <cell r="X1146" t="str">
            <v>2</v>
          </cell>
          <cell r="Y1146" t="str">
            <v>Two Dependents</v>
          </cell>
          <cell r="Z1146" t="str">
            <v>BANK BNI BNI-ID-JBI-0278 0069861358</v>
          </cell>
          <cell r="AA1146" t="str">
            <v>2</v>
          </cell>
          <cell r="AB1146" t="str">
            <v>Upah Tetap</v>
          </cell>
          <cell r="AC1146">
            <v>2800500</v>
          </cell>
          <cell r="AD1146" t="str">
            <v>Gaji Pokok</v>
          </cell>
          <cell r="AE1146">
            <v>144240</v>
          </cell>
          <cell r="AF1146">
            <v>4</v>
          </cell>
          <cell r="AG1146" t="str">
            <v>Jambi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</row>
        <row r="1147">
          <cell r="B1147" t="str">
            <v>745395</v>
          </cell>
          <cell r="C1147" t="str">
            <v>Syahrul</v>
          </cell>
          <cell r="D1147" t="str">
            <v>PWTT</v>
          </cell>
          <cell r="E1147" t="str">
            <v>k. asam</v>
          </cell>
          <cell r="F1147">
            <v>51</v>
          </cell>
          <cell r="G1147">
            <v>20044</v>
          </cell>
          <cell r="H1147">
            <v>38743</v>
          </cell>
          <cell r="I1147">
            <v>38743</v>
          </cell>
          <cell r="J1147" t="str">
            <v>PT. Pertamina EP Sumatra</v>
          </cell>
          <cell r="K1147" t="str">
            <v>Biasa</v>
          </cell>
          <cell r="L1147" t="str">
            <v>UBPEP JMB-Jmb</v>
          </cell>
          <cell r="M1147" t="str">
            <v>S241001</v>
          </cell>
          <cell r="N1147" t="str">
            <v>Operasi Produksi</v>
          </cell>
          <cell r="O1147" t="str">
            <v>30018704</v>
          </cell>
          <cell r="P1147" t="str">
            <v>Operator Mekanik</v>
          </cell>
          <cell r="Q1147">
            <v>10</v>
          </cell>
          <cell r="R1147">
            <v>38743</v>
          </cell>
          <cell r="S1147" t="str">
            <v>Islam</v>
          </cell>
          <cell r="T1147" t="str">
            <v>Normal,07.00-16.00</v>
          </cell>
          <cell r="U1147" t="str">
            <v>12</v>
          </cell>
          <cell r="V1147">
            <v>38743</v>
          </cell>
          <cell r="W1147" t="str">
            <v>202</v>
          </cell>
          <cell r="X1147" t="str">
            <v>2</v>
          </cell>
          <cell r="Y1147" t="str">
            <v>Two Dependents</v>
          </cell>
          <cell r="Z1147" t="str">
            <v>BANK BNI BNI-ID-JBI-0278 0069859101</v>
          </cell>
          <cell r="AA1147" t="str">
            <v>2</v>
          </cell>
          <cell r="AB1147" t="str">
            <v>Upah Tetap</v>
          </cell>
          <cell r="AC1147">
            <v>2800500</v>
          </cell>
          <cell r="AD1147" t="str">
            <v>Gaji Pokok</v>
          </cell>
          <cell r="AE1147">
            <v>144240</v>
          </cell>
          <cell r="AF1147">
            <v>4</v>
          </cell>
          <cell r="AG1147" t="str">
            <v>Jambi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</row>
        <row r="1148">
          <cell r="B1148" t="str">
            <v>745396</v>
          </cell>
          <cell r="C1148" t="str">
            <v>Edwar</v>
          </cell>
          <cell r="D1148" t="str">
            <v>PWTT</v>
          </cell>
          <cell r="E1148" t="str">
            <v>Jambi</v>
          </cell>
          <cell r="F1148">
            <v>43</v>
          </cell>
          <cell r="G1148">
            <v>23033</v>
          </cell>
          <cell r="H1148">
            <v>38743</v>
          </cell>
          <cell r="I1148">
            <v>38743</v>
          </cell>
          <cell r="J1148" t="str">
            <v>PT. Pertamina EP Sumatra</v>
          </cell>
          <cell r="K1148" t="str">
            <v>Biasa</v>
          </cell>
          <cell r="L1148" t="str">
            <v>UBPEP JMB-Jmb</v>
          </cell>
          <cell r="M1148" t="str">
            <v>S241001</v>
          </cell>
          <cell r="N1148" t="str">
            <v>Operasi Produksi</v>
          </cell>
          <cell r="O1148" t="str">
            <v>30018654</v>
          </cell>
          <cell r="P1148" t="str">
            <v>Asisten Wireline</v>
          </cell>
          <cell r="Q1148">
            <v>9</v>
          </cell>
          <cell r="R1148">
            <v>38743</v>
          </cell>
          <cell r="S1148" t="str">
            <v>Islam</v>
          </cell>
          <cell r="T1148" t="str">
            <v>Normal,07.00-16.00</v>
          </cell>
          <cell r="U1148" t="str">
            <v>12</v>
          </cell>
          <cell r="V1148">
            <v>38743</v>
          </cell>
          <cell r="W1148" t="str">
            <v>202</v>
          </cell>
          <cell r="X1148" t="str">
            <v>2</v>
          </cell>
          <cell r="Y1148" t="str">
            <v>Two Dependents</v>
          </cell>
          <cell r="Z1148" t="str">
            <v>BANK BNI BNI-ID-JBI-0278 0069588004</v>
          </cell>
          <cell r="AA1148" t="str">
            <v>2</v>
          </cell>
          <cell r="AB1148" t="str">
            <v>Upah Tetap</v>
          </cell>
          <cell r="AC1148">
            <v>2800500</v>
          </cell>
          <cell r="AD1148" t="str">
            <v>Gaji Pokok</v>
          </cell>
          <cell r="AE1148">
            <v>144240</v>
          </cell>
          <cell r="AF1148">
            <v>4</v>
          </cell>
          <cell r="AG1148" t="str">
            <v>Jambi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</row>
        <row r="1149">
          <cell r="B1149" t="str">
            <v>745397</v>
          </cell>
          <cell r="C1149" t="str">
            <v>Bustanudin</v>
          </cell>
          <cell r="D1149" t="str">
            <v>PWTT</v>
          </cell>
          <cell r="E1149" t="str">
            <v>k. asam</v>
          </cell>
          <cell r="F1149">
            <v>47</v>
          </cell>
          <cell r="G1149">
            <v>21373</v>
          </cell>
          <cell r="H1149">
            <v>38743</v>
          </cell>
          <cell r="I1149">
            <v>38743</v>
          </cell>
          <cell r="J1149" t="str">
            <v>PT. Pertamina EP Sumatra</v>
          </cell>
          <cell r="K1149" t="str">
            <v>Biasa</v>
          </cell>
          <cell r="L1149" t="str">
            <v>UBPEP JMB-Jmb</v>
          </cell>
          <cell r="M1149" t="str">
            <v>S241001</v>
          </cell>
          <cell r="N1149" t="str">
            <v>Operasi Produksi</v>
          </cell>
          <cell r="O1149" t="str">
            <v>30018515</v>
          </cell>
          <cell r="P1149" t="str">
            <v>Asisten Pompa</v>
          </cell>
          <cell r="Q1149">
            <v>9</v>
          </cell>
          <cell r="R1149">
            <v>38743</v>
          </cell>
          <cell r="S1149" t="str">
            <v>Islam</v>
          </cell>
          <cell r="T1149" t="str">
            <v>Normal,07.00-16.00</v>
          </cell>
          <cell r="U1149" t="str">
            <v>12</v>
          </cell>
          <cell r="V1149">
            <v>38743</v>
          </cell>
          <cell r="W1149" t="str">
            <v>202</v>
          </cell>
          <cell r="X1149" t="str">
            <v>2</v>
          </cell>
          <cell r="Y1149" t="str">
            <v>Two Dependents</v>
          </cell>
          <cell r="Z1149" t="str">
            <v>BANK BNI BNI-ID-JBI-0278 0069858528</v>
          </cell>
          <cell r="AA1149" t="str">
            <v>2</v>
          </cell>
          <cell r="AB1149" t="str">
            <v>Upah Tetap</v>
          </cell>
          <cell r="AC1149">
            <v>2800500</v>
          </cell>
          <cell r="AD1149" t="str">
            <v>Gaji Pokok</v>
          </cell>
          <cell r="AE1149">
            <v>144240</v>
          </cell>
          <cell r="AF1149">
            <v>4</v>
          </cell>
          <cell r="AG1149" t="str">
            <v>Jambi</v>
          </cell>
          <cell r="AH1149">
            <v>0</v>
          </cell>
          <cell r="AI1149">
            <v>0</v>
          </cell>
          <cell r="AJ1149">
            <v>0</v>
          </cell>
          <cell r="AK1149">
            <v>0</v>
          </cell>
          <cell r="AL1149">
            <v>0</v>
          </cell>
          <cell r="AM1149">
            <v>0</v>
          </cell>
        </row>
        <row r="1150">
          <cell r="B1150" t="str">
            <v>745398</v>
          </cell>
          <cell r="C1150" t="str">
            <v>Bambang Saputra</v>
          </cell>
          <cell r="D1150" t="str">
            <v>PWTT</v>
          </cell>
          <cell r="E1150" t="str">
            <v>jambi</v>
          </cell>
          <cell r="F1150">
            <v>38</v>
          </cell>
          <cell r="G1150">
            <v>24732</v>
          </cell>
          <cell r="H1150">
            <v>38743</v>
          </cell>
          <cell r="I1150">
            <v>38743</v>
          </cell>
          <cell r="J1150" t="str">
            <v>PT. Pertamina EP Sumatra</v>
          </cell>
          <cell r="K1150" t="str">
            <v>Biasa</v>
          </cell>
          <cell r="L1150" t="str">
            <v>UBPEP JMB-Jmb</v>
          </cell>
          <cell r="M1150" t="str">
            <v>S241001</v>
          </cell>
          <cell r="N1150" t="str">
            <v>Operasi Produksi</v>
          </cell>
          <cell r="O1150" t="str">
            <v>30018668</v>
          </cell>
          <cell r="P1150" t="str">
            <v>Operator Sumur</v>
          </cell>
          <cell r="Q1150">
            <v>10</v>
          </cell>
          <cell r="R1150">
            <v>38743</v>
          </cell>
          <cell r="S1150" t="str">
            <v>Islam</v>
          </cell>
          <cell r="T1150" t="str">
            <v>P3OM3OS3O,06-14-22</v>
          </cell>
          <cell r="U1150" t="str">
            <v>12</v>
          </cell>
          <cell r="V1150">
            <v>38743</v>
          </cell>
          <cell r="W1150" t="str">
            <v>201</v>
          </cell>
          <cell r="X1150" t="str">
            <v>1</v>
          </cell>
          <cell r="Y1150" t="str">
            <v>One Dependent</v>
          </cell>
          <cell r="Z1150" t="str">
            <v>BANK MANDIRI MDR-ID-JBI-0113 110.0000089232</v>
          </cell>
          <cell r="AA1150" t="str">
            <v>2</v>
          </cell>
          <cell r="AB1150" t="str">
            <v>Upah Tetap</v>
          </cell>
          <cell r="AC1150">
            <v>2800500</v>
          </cell>
          <cell r="AD1150" t="str">
            <v>Gaji Pokok</v>
          </cell>
          <cell r="AE1150">
            <v>144240</v>
          </cell>
          <cell r="AF1150">
            <v>4</v>
          </cell>
          <cell r="AG1150" t="str">
            <v>Jambi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</row>
        <row r="1151">
          <cell r="B1151" t="str">
            <v>745399</v>
          </cell>
          <cell r="C1151" t="str">
            <v>Ery Fithry</v>
          </cell>
          <cell r="D1151" t="str">
            <v>PWTT</v>
          </cell>
          <cell r="E1151" t="str">
            <v>kenali asam</v>
          </cell>
          <cell r="F1151">
            <v>35</v>
          </cell>
          <cell r="G1151">
            <v>25900</v>
          </cell>
          <cell r="H1151">
            <v>38743</v>
          </cell>
          <cell r="I1151">
            <v>38743</v>
          </cell>
          <cell r="J1151" t="str">
            <v>PT. Pertamina EP Sumatra</v>
          </cell>
          <cell r="K1151" t="str">
            <v>Biasa</v>
          </cell>
          <cell r="L1151" t="str">
            <v>UBPEP JMB-Jmb</v>
          </cell>
          <cell r="M1151" t="str">
            <v>S241001</v>
          </cell>
          <cell r="N1151" t="str">
            <v>Operasi Produksi</v>
          </cell>
          <cell r="O1151" t="str">
            <v>30018670</v>
          </cell>
          <cell r="P1151" t="str">
            <v>Operator Fas. Produksi</v>
          </cell>
          <cell r="Q1151">
            <v>10</v>
          </cell>
          <cell r="R1151">
            <v>38743</v>
          </cell>
          <cell r="S1151" t="str">
            <v>Islam</v>
          </cell>
          <cell r="T1151" t="str">
            <v>Normal,07.00-16.00</v>
          </cell>
          <cell r="U1151" t="str">
            <v>12</v>
          </cell>
          <cell r="V1151">
            <v>38743</v>
          </cell>
          <cell r="W1151" t="str">
            <v>202</v>
          </cell>
          <cell r="X1151" t="str">
            <v>2</v>
          </cell>
          <cell r="Y1151" t="str">
            <v>Two Dependents</v>
          </cell>
          <cell r="Z1151" t="str">
            <v>BANK BNI BNI-ID-JBI-0278 0069845257</v>
          </cell>
          <cell r="AA1151" t="str">
            <v>1</v>
          </cell>
          <cell r="AB1151" t="str">
            <v>Upah Tetap</v>
          </cell>
          <cell r="AC1151">
            <v>2244750</v>
          </cell>
          <cell r="AD1151" t="str">
            <v>Gaji Pokok</v>
          </cell>
          <cell r="AE1151">
            <v>144240</v>
          </cell>
          <cell r="AF1151">
            <v>4</v>
          </cell>
          <cell r="AG1151" t="str">
            <v>Jambi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</row>
        <row r="1152">
          <cell r="B1152" t="str">
            <v>745400</v>
          </cell>
          <cell r="C1152" t="str">
            <v>Hasan</v>
          </cell>
          <cell r="D1152" t="str">
            <v>PWTT</v>
          </cell>
          <cell r="E1152" t="str">
            <v>jambi</v>
          </cell>
          <cell r="F1152">
            <v>42</v>
          </cell>
          <cell r="G1152">
            <v>23136</v>
          </cell>
          <cell r="H1152">
            <v>38743</v>
          </cell>
          <cell r="I1152">
            <v>38743</v>
          </cell>
          <cell r="J1152" t="str">
            <v>PT. Pertamina EP Sumatra</v>
          </cell>
          <cell r="K1152" t="str">
            <v>Biasa</v>
          </cell>
          <cell r="L1152" t="str">
            <v>UBPEP JMB-Jmb</v>
          </cell>
          <cell r="M1152" t="str">
            <v>S241001</v>
          </cell>
          <cell r="N1152" t="str">
            <v>Operasi Produksi</v>
          </cell>
          <cell r="O1152" t="str">
            <v>30018667</v>
          </cell>
          <cell r="P1152" t="str">
            <v>Operator Sumur</v>
          </cell>
          <cell r="Q1152">
            <v>10</v>
          </cell>
          <cell r="R1152">
            <v>38743</v>
          </cell>
          <cell r="S1152" t="str">
            <v>Islam</v>
          </cell>
          <cell r="T1152" t="str">
            <v>P3OM3OS3O,06-14-22</v>
          </cell>
          <cell r="U1152" t="str">
            <v>12</v>
          </cell>
          <cell r="V1152">
            <v>38743</v>
          </cell>
          <cell r="W1152" t="str">
            <v>202</v>
          </cell>
          <cell r="X1152" t="str">
            <v>2</v>
          </cell>
          <cell r="Y1152" t="str">
            <v>Two Dependents</v>
          </cell>
          <cell r="Z1152" t="str">
            <v>BANK BNI BNI-ID-JBI-0278 9346144-1</v>
          </cell>
          <cell r="AA1152" t="str">
            <v>2</v>
          </cell>
          <cell r="AB1152" t="str">
            <v>Upah Tetap</v>
          </cell>
          <cell r="AC1152">
            <v>2800500</v>
          </cell>
          <cell r="AD1152" t="str">
            <v>Gaji Pokok</v>
          </cell>
          <cell r="AE1152">
            <v>144240</v>
          </cell>
          <cell r="AF1152">
            <v>4</v>
          </cell>
          <cell r="AG1152" t="str">
            <v>Jambi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</row>
        <row r="1153">
          <cell r="B1153" t="str">
            <v>745402</v>
          </cell>
          <cell r="C1153" t="str">
            <v>Noto Kuoro</v>
          </cell>
          <cell r="D1153" t="str">
            <v>PWTT</v>
          </cell>
          <cell r="E1153" t="str">
            <v>jambi</v>
          </cell>
          <cell r="F1153">
            <v>48</v>
          </cell>
          <cell r="G1153">
            <v>20951</v>
          </cell>
          <cell r="H1153">
            <v>38743</v>
          </cell>
          <cell r="I1153">
            <v>38743</v>
          </cell>
          <cell r="J1153" t="str">
            <v>PT. Pertamina EP Sumatra</v>
          </cell>
          <cell r="K1153" t="str">
            <v>Biasa</v>
          </cell>
          <cell r="L1153" t="str">
            <v>UBPEP JMB-Jmb</v>
          </cell>
          <cell r="M1153" t="str">
            <v>S241001</v>
          </cell>
          <cell r="N1153" t="str">
            <v>Operasi Produksi</v>
          </cell>
          <cell r="O1153" t="str">
            <v>30018671</v>
          </cell>
          <cell r="P1153" t="str">
            <v>Operator Fas. Produksi</v>
          </cell>
          <cell r="Q1153">
            <v>10</v>
          </cell>
          <cell r="R1153">
            <v>38743</v>
          </cell>
          <cell r="S1153" t="str">
            <v>Islam</v>
          </cell>
          <cell r="T1153" t="str">
            <v>P3OM3OS3O,06-14-22</v>
          </cell>
          <cell r="U1153" t="str">
            <v>13</v>
          </cell>
          <cell r="V1153">
            <v>38743</v>
          </cell>
          <cell r="W1153" t="str">
            <v>203</v>
          </cell>
          <cell r="X1153" t="str">
            <v>3</v>
          </cell>
          <cell r="Y1153" t="str">
            <v>Three Dependents</v>
          </cell>
          <cell r="Z1153" t="str">
            <v>BANK MANDIRI MDR-ID-JBI-0110 110-00-0438565-1</v>
          </cell>
          <cell r="AA1153" t="str">
            <v>1</v>
          </cell>
          <cell r="AB1153" t="str">
            <v>Upah Tetap</v>
          </cell>
          <cell r="AC1153">
            <v>2041000</v>
          </cell>
          <cell r="AD1153" t="str">
            <v>Gaji Pokok</v>
          </cell>
          <cell r="AE1153">
            <v>127660</v>
          </cell>
          <cell r="AF1153">
            <v>4</v>
          </cell>
          <cell r="AG1153" t="str">
            <v>Jambi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</row>
        <row r="1154">
          <cell r="B1154" t="str">
            <v>745403</v>
          </cell>
          <cell r="C1154" t="str">
            <v>Sumaryono</v>
          </cell>
          <cell r="D1154" t="str">
            <v>PWTT</v>
          </cell>
          <cell r="E1154" t="str">
            <v>semarang</v>
          </cell>
          <cell r="F1154">
            <v>38</v>
          </cell>
          <cell r="G1154">
            <v>24674</v>
          </cell>
          <cell r="H1154">
            <v>38743</v>
          </cell>
          <cell r="I1154">
            <v>38743</v>
          </cell>
          <cell r="J1154" t="str">
            <v>PT. Pertamina EP Sumatra</v>
          </cell>
          <cell r="K1154" t="str">
            <v>Biasa</v>
          </cell>
          <cell r="L1154" t="str">
            <v>UBPEP JMB-Jmb</v>
          </cell>
          <cell r="M1154" t="str">
            <v>S241001</v>
          </cell>
          <cell r="N1154" t="str">
            <v>Operasi Produksi</v>
          </cell>
          <cell r="O1154" t="str">
            <v>30018518</v>
          </cell>
          <cell r="P1154" t="str">
            <v>Pemuka Perawatan Pipeline</v>
          </cell>
          <cell r="Q1154">
            <v>10</v>
          </cell>
          <cell r="R1154">
            <v>38743</v>
          </cell>
          <cell r="S1154" t="str">
            <v>Islam</v>
          </cell>
          <cell r="T1154" t="str">
            <v>P3OM3OS3O,06-14-22</v>
          </cell>
          <cell r="U1154" t="str">
            <v>13</v>
          </cell>
          <cell r="V1154">
            <v>38743</v>
          </cell>
          <cell r="W1154" t="str">
            <v>202</v>
          </cell>
          <cell r="X1154" t="str">
            <v>2</v>
          </cell>
          <cell r="Y1154" t="str">
            <v>Two Dependents</v>
          </cell>
          <cell r="Z1154" t="str">
            <v>BANK BNI BNI-ID-JBI-0278 0069842041</v>
          </cell>
          <cell r="AA1154" t="str">
            <v>1</v>
          </cell>
          <cell r="AB1154" t="str">
            <v>Upah Tetap</v>
          </cell>
          <cell r="AC1154">
            <v>2041000</v>
          </cell>
          <cell r="AD1154" t="str">
            <v>Gaji Pokok</v>
          </cell>
          <cell r="AE1154">
            <v>127660</v>
          </cell>
          <cell r="AF1154">
            <v>4</v>
          </cell>
          <cell r="AG1154" t="str">
            <v>Jambi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</row>
        <row r="1155">
          <cell r="B1155" t="str">
            <v>745404</v>
          </cell>
          <cell r="C1155" t="str">
            <v>Sarman</v>
          </cell>
          <cell r="D1155" t="str">
            <v>PWTT</v>
          </cell>
          <cell r="E1155" t="str">
            <v>jambi</v>
          </cell>
          <cell r="F1155">
            <v>43</v>
          </cell>
          <cell r="G1155">
            <v>22812</v>
          </cell>
          <cell r="H1155">
            <v>38743</v>
          </cell>
          <cell r="I1155">
            <v>38743</v>
          </cell>
          <cell r="J1155" t="str">
            <v>PT. Pertamina EP Sumatra</v>
          </cell>
          <cell r="K1155" t="str">
            <v>Biasa</v>
          </cell>
          <cell r="L1155" t="str">
            <v>UBPEP JMB-Jmb</v>
          </cell>
          <cell r="M1155" t="str">
            <v>S241001</v>
          </cell>
          <cell r="N1155" t="str">
            <v>Operasi Produksi</v>
          </cell>
          <cell r="O1155" t="str">
            <v>30018521</v>
          </cell>
          <cell r="P1155" t="str">
            <v>Asisten PP Kenali Asam</v>
          </cell>
          <cell r="Q1155">
            <v>9</v>
          </cell>
          <cell r="R1155">
            <v>38743</v>
          </cell>
          <cell r="S1155" t="str">
            <v>Islam</v>
          </cell>
          <cell r="T1155" t="str">
            <v>Normal,07.00-16.00</v>
          </cell>
          <cell r="U1155" t="str">
            <v>13</v>
          </cell>
          <cell r="V1155">
            <v>38743</v>
          </cell>
          <cell r="W1155" t="str">
            <v>202</v>
          </cell>
          <cell r="X1155" t="str">
            <v>2</v>
          </cell>
          <cell r="Y1155" t="str">
            <v>Two Dependents</v>
          </cell>
          <cell r="Z1155" t="str">
            <v>BANK BNI BNI-ID-JBI-0278 003.700219101.901</v>
          </cell>
          <cell r="AA1155" t="str">
            <v>1</v>
          </cell>
          <cell r="AB1155" t="str">
            <v>Upah Tetap</v>
          </cell>
          <cell r="AC1155">
            <v>2041000</v>
          </cell>
          <cell r="AD1155" t="str">
            <v>Gaji Pokok</v>
          </cell>
          <cell r="AE1155">
            <v>127660</v>
          </cell>
          <cell r="AF1155">
            <v>4</v>
          </cell>
          <cell r="AG1155" t="str">
            <v>Jambi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</row>
        <row r="1156">
          <cell r="B1156" t="str">
            <v>745405</v>
          </cell>
          <cell r="C1156" t="str">
            <v>Yusnirizal</v>
          </cell>
          <cell r="D1156" t="str">
            <v>PWTT</v>
          </cell>
          <cell r="E1156" t="str">
            <v>jambi</v>
          </cell>
          <cell r="F1156">
            <v>39</v>
          </cell>
          <cell r="G1156">
            <v>24486</v>
          </cell>
          <cell r="H1156">
            <v>38743</v>
          </cell>
          <cell r="I1156">
            <v>38743</v>
          </cell>
          <cell r="J1156" t="str">
            <v>PT. Pertamina EP Sumatra</v>
          </cell>
          <cell r="K1156" t="str">
            <v>Biasa</v>
          </cell>
          <cell r="L1156" t="str">
            <v>UBPEP JMB-Jmb</v>
          </cell>
          <cell r="M1156" t="str">
            <v>S241001</v>
          </cell>
          <cell r="N1156" t="str">
            <v>Operasi Produksi</v>
          </cell>
          <cell r="O1156" t="str">
            <v>30018674</v>
          </cell>
          <cell r="P1156" t="str">
            <v>Asisten Produksi</v>
          </cell>
          <cell r="Q1156">
            <v>9</v>
          </cell>
          <cell r="R1156">
            <v>38743</v>
          </cell>
          <cell r="S1156" t="str">
            <v>Islam</v>
          </cell>
          <cell r="T1156" t="str">
            <v>P3OM3OS3O,06-14-22</v>
          </cell>
          <cell r="U1156" t="str">
            <v>13</v>
          </cell>
          <cell r="V1156">
            <v>38743</v>
          </cell>
          <cell r="W1156" t="str">
            <v>202</v>
          </cell>
          <cell r="X1156" t="str">
            <v>2</v>
          </cell>
          <cell r="Y1156" t="str">
            <v>Two Dependents</v>
          </cell>
          <cell r="Z1156" t="str">
            <v>BANK MANDIRI MDR-ID-JBI-0113 110.0000095585</v>
          </cell>
          <cell r="AA1156" t="str">
            <v>1</v>
          </cell>
          <cell r="AB1156" t="str">
            <v>Upah Tetap</v>
          </cell>
          <cell r="AC1156">
            <v>2041000</v>
          </cell>
          <cell r="AD1156" t="str">
            <v>Gaji Pokok</v>
          </cell>
          <cell r="AE1156">
            <v>127660</v>
          </cell>
          <cell r="AF1156">
            <v>4</v>
          </cell>
          <cell r="AG1156" t="str">
            <v>Jambi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</row>
        <row r="1157">
          <cell r="B1157" t="str">
            <v>745406</v>
          </cell>
          <cell r="C1157" t="str">
            <v>M. Rasyid</v>
          </cell>
          <cell r="D1157" t="str">
            <v>PWTT</v>
          </cell>
          <cell r="E1157" t="str">
            <v>medan</v>
          </cell>
          <cell r="F1157">
            <v>38</v>
          </cell>
          <cell r="G1157">
            <v>24869</v>
          </cell>
          <cell r="H1157">
            <v>38743</v>
          </cell>
          <cell r="I1157">
            <v>38743</v>
          </cell>
          <cell r="J1157" t="str">
            <v>PT. Pertamina EP Sumatra</v>
          </cell>
          <cell r="K1157" t="str">
            <v>Biasa</v>
          </cell>
          <cell r="L1157" t="str">
            <v>UBPEP JMB-Jmb</v>
          </cell>
          <cell r="M1157" t="str">
            <v>S241001</v>
          </cell>
          <cell r="N1157" t="str">
            <v>Operasi Produksi</v>
          </cell>
          <cell r="O1157" t="str">
            <v>30018659</v>
          </cell>
          <cell r="P1157" t="str">
            <v>Asisten Equipment</v>
          </cell>
          <cell r="Q1157">
            <v>9</v>
          </cell>
          <cell r="R1157">
            <v>38743</v>
          </cell>
          <cell r="S1157" t="str">
            <v>Islam</v>
          </cell>
          <cell r="T1157" t="str">
            <v>Normal,07.00-16.00</v>
          </cell>
          <cell r="U1157" t="str">
            <v>13</v>
          </cell>
          <cell r="V1157">
            <v>38743</v>
          </cell>
          <cell r="W1157" t="str">
            <v>202</v>
          </cell>
          <cell r="X1157" t="str">
            <v>2</v>
          </cell>
          <cell r="Y1157" t="str">
            <v>Two Dependents</v>
          </cell>
          <cell r="Z1157" t="str">
            <v>BANK MANDIRI MDR-ID-JBI-0113 110.0000095593</v>
          </cell>
          <cell r="AA1157" t="str">
            <v>1</v>
          </cell>
          <cell r="AB1157" t="str">
            <v>Upah Tetap</v>
          </cell>
          <cell r="AC1157">
            <v>2041000</v>
          </cell>
          <cell r="AD1157" t="str">
            <v>Gaji Pokok</v>
          </cell>
          <cell r="AE1157">
            <v>127660</v>
          </cell>
          <cell r="AF1157">
            <v>4</v>
          </cell>
          <cell r="AG1157" t="str">
            <v>Jambi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</row>
        <row r="1158">
          <cell r="B1158" t="str">
            <v>28045075</v>
          </cell>
          <cell r="C1158" t="str">
            <v>Cepi Barkas</v>
          </cell>
          <cell r="D1158" t="str">
            <v>PWT</v>
          </cell>
          <cell r="E1158" t="str">
            <v>Tangerang</v>
          </cell>
          <cell r="F1158">
            <v>54</v>
          </cell>
          <cell r="G1158">
            <v>18804</v>
          </cell>
          <cell r="H1158" t="str">
            <v>0/0/0</v>
          </cell>
          <cell r="I1158">
            <v>38718</v>
          </cell>
          <cell r="J1158" t="str">
            <v>PT. Pertamina EP Sumatra</v>
          </cell>
          <cell r="K1158" t="str">
            <v>Utama</v>
          </cell>
          <cell r="L1158" t="str">
            <v>UBPEP JMB-Jkt</v>
          </cell>
          <cell r="M1158" t="str">
            <v>S244000</v>
          </cell>
          <cell r="N1158" t="str">
            <v>Financial &amp; Administ</v>
          </cell>
          <cell r="O1158" t="str">
            <v>30018491</v>
          </cell>
          <cell r="P1158" t="str">
            <v>Kepala Kontroler</v>
          </cell>
          <cell r="Q1158">
            <v>4</v>
          </cell>
          <cell r="R1158">
            <v>38718</v>
          </cell>
          <cell r="S1158" t="str">
            <v>Islam</v>
          </cell>
          <cell r="T1158" t="str">
            <v>Normal,07.00-16.00</v>
          </cell>
          <cell r="U1158" t="str">
            <v>05</v>
          </cell>
          <cell r="V1158">
            <v>38718</v>
          </cell>
          <cell r="W1158" t="str">
            <v>203</v>
          </cell>
          <cell r="X1158" t="str">
            <v>3</v>
          </cell>
          <cell r="Y1158" t="str">
            <v>Three Dependents</v>
          </cell>
          <cell r="Z1158" t="str">
            <v>BANK BNI BNI-ID-JKT-0180 0004314560</v>
          </cell>
          <cell r="AA1158">
            <v>0</v>
          </cell>
          <cell r="AB1158" t="str">
            <v>Upah Tetap</v>
          </cell>
          <cell r="AC1158">
            <v>8537530</v>
          </cell>
          <cell r="AD1158" t="str">
            <v>Gaji Pokok</v>
          </cell>
          <cell r="AE1158">
            <v>602000</v>
          </cell>
          <cell r="AF1158">
            <v>4</v>
          </cell>
          <cell r="AG1158" t="str">
            <v>Jakarta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</row>
        <row r="1159">
          <cell r="B1159" t="str">
            <v>703309</v>
          </cell>
          <cell r="C1159" t="str">
            <v>MASTUR EFFENDI</v>
          </cell>
          <cell r="D1159" t="str">
            <v>PWTT</v>
          </cell>
          <cell r="E1159" t="str">
            <v>CIKOTOK</v>
          </cell>
          <cell r="F1159">
            <v>46</v>
          </cell>
          <cell r="G1159">
            <v>21686</v>
          </cell>
          <cell r="H1159">
            <v>32760</v>
          </cell>
          <cell r="I1159">
            <v>32760</v>
          </cell>
          <cell r="J1159" t="str">
            <v>PT. Pertamina EP Sumatra</v>
          </cell>
          <cell r="K1159" t="str">
            <v>Utama</v>
          </cell>
          <cell r="L1159" t="str">
            <v>UBPEP LIMAU-Jkt</v>
          </cell>
          <cell r="M1159" t="str">
            <v>S281001</v>
          </cell>
          <cell r="N1159" t="str">
            <v>Operasi Produksi</v>
          </cell>
          <cell r="O1159" t="str">
            <v>30017976</v>
          </cell>
          <cell r="P1159" t="str">
            <v>Manajer Operasi</v>
          </cell>
          <cell r="Q1159">
            <v>1</v>
          </cell>
          <cell r="R1159">
            <v>38718</v>
          </cell>
          <cell r="S1159" t="str">
            <v>Islam</v>
          </cell>
          <cell r="T1159" t="str">
            <v>Normal,07.00-16.00</v>
          </cell>
          <cell r="U1159" t="str">
            <v>02</v>
          </cell>
          <cell r="V1159">
            <v>38626</v>
          </cell>
          <cell r="W1159" t="str">
            <v>203</v>
          </cell>
          <cell r="X1159" t="str">
            <v>3</v>
          </cell>
          <cell r="Y1159" t="str">
            <v>Three Dependents</v>
          </cell>
          <cell r="Z1159" t="str">
            <v>BANK MANDIRI MDR-ID-JKT-0263 124-00-0407638-7</v>
          </cell>
          <cell r="AA1159" t="str">
            <v>3</v>
          </cell>
          <cell r="AB1159" t="str">
            <v>Upah Tetap</v>
          </cell>
          <cell r="AC1159">
            <v>14988077</v>
          </cell>
          <cell r="AD1159" t="str">
            <v>Gaji Pokok</v>
          </cell>
          <cell r="AE1159">
            <v>806840</v>
          </cell>
          <cell r="AF1159">
            <v>4</v>
          </cell>
          <cell r="AG1159" t="str">
            <v>Jakarta</v>
          </cell>
          <cell r="AH1159" t="str">
            <v>10 PT - S2</v>
          </cell>
          <cell r="AI1159">
            <v>0</v>
          </cell>
          <cell r="AJ1159">
            <v>0</v>
          </cell>
          <cell r="AK1159">
            <v>7</v>
          </cell>
          <cell r="AL1159">
            <v>7</v>
          </cell>
          <cell r="AM1159">
            <v>6</v>
          </cell>
        </row>
        <row r="1160">
          <cell r="B1160" t="str">
            <v>470248</v>
          </cell>
          <cell r="C1160" t="str">
            <v>LILI WIDODO</v>
          </cell>
          <cell r="D1160" t="str">
            <v>PWTT</v>
          </cell>
          <cell r="E1160" t="str">
            <v>CILACAP</v>
          </cell>
          <cell r="F1160">
            <v>52</v>
          </cell>
          <cell r="G1160">
            <v>19773</v>
          </cell>
          <cell r="H1160">
            <v>27603</v>
          </cell>
          <cell r="I1160">
            <v>27603</v>
          </cell>
          <cell r="J1160" t="str">
            <v>PT. Pertamina EP Sumatra</v>
          </cell>
          <cell r="K1160" t="str">
            <v>Utama</v>
          </cell>
          <cell r="L1160" t="str">
            <v>UBPEP LIMAU-Jkt</v>
          </cell>
          <cell r="M1160" t="str">
            <v>S281001</v>
          </cell>
          <cell r="N1160" t="str">
            <v>Operasi Produksi</v>
          </cell>
          <cell r="O1160" t="str">
            <v>30017981</v>
          </cell>
          <cell r="P1160" t="str">
            <v>Spesialis Utama Operasi Produksi</v>
          </cell>
          <cell r="Q1160">
            <v>2</v>
          </cell>
          <cell r="R1160">
            <v>38718</v>
          </cell>
          <cell r="S1160" t="str">
            <v>Islam</v>
          </cell>
          <cell r="T1160" t="str">
            <v>Normal,07.00-16.00</v>
          </cell>
          <cell r="U1160" t="str">
            <v>03</v>
          </cell>
          <cell r="V1160">
            <v>38261</v>
          </cell>
          <cell r="W1160" t="str">
            <v>203</v>
          </cell>
          <cell r="X1160" t="str">
            <v>3</v>
          </cell>
          <cell r="Y1160" t="str">
            <v>Three Dependents</v>
          </cell>
          <cell r="Z1160" t="str">
            <v>BANK MANDIRI MDR-ID-CRB-0365 134.00.0102307.5</v>
          </cell>
          <cell r="AA1160" t="str">
            <v>3</v>
          </cell>
          <cell r="AB1160" t="str">
            <v>Upah Tetap</v>
          </cell>
          <cell r="AC1160">
            <v>14731647</v>
          </cell>
          <cell r="AD1160" t="str">
            <v>Gaji Pokok</v>
          </cell>
          <cell r="AE1160">
            <v>830050</v>
          </cell>
          <cell r="AF1160">
            <v>4</v>
          </cell>
          <cell r="AG1160" t="str">
            <v>Jakarta</v>
          </cell>
          <cell r="AH1160" t="str">
            <v>06 Kejur. III (AKA)</v>
          </cell>
          <cell r="AI1160">
            <v>0</v>
          </cell>
          <cell r="AJ1160">
            <v>0</v>
          </cell>
          <cell r="AK1160">
            <v>7</v>
          </cell>
          <cell r="AL1160">
            <v>6</v>
          </cell>
          <cell r="AM1160">
            <v>6</v>
          </cell>
        </row>
        <row r="1161">
          <cell r="B1161" t="str">
            <v>665726</v>
          </cell>
          <cell r="C1161" t="str">
            <v>MADE SUABA, I</v>
          </cell>
          <cell r="D1161" t="str">
            <v>PWTT</v>
          </cell>
          <cell r="E1161" t="str">
            <v>TABANAN</v>
          </cell>
          <cell r="F1161">
            <v>49</v>
          </cell>
          <cell r="G1161">
            <v>20636</v>
          </cell>
          <cell r="H1161">
            <v>30963</v>
          </cell>
          <cell r="I1161">
            <v>30963</v>
          </cell>
          <cell r="J1161" t="str">
            <v>PT. Pertamina EP Sumatra</v>
          </cell>
          <cell r="K1161" t="str">
            <v>Utama</v>
          </cell>
          <cell r="L1161" t="str">
            <v>UBPEP LIMAU-Jkt</v>
          </cell>
          <cell r="M1161" t="str">
            <v>S281001</v>
          </cell>
          <cell r="N1161" t="str">
            <v>Operasi Produksi</v>
          </cell>
          <cell r="O1161" t="str">
            <v>30017985</v>
          </cell>
          <cell r="P1161" t="str">
            <v>Ahli Utama Produksi</v>
          </cell>
          <cell r="Q1161">
            <v>2</v>
          </cell>
          <cell r="R1161">
            <v>38718</v>
          </cell>
          <cell r="S1161" t="str">
            <v>Hindu</v>
          </cell>
          <cell r="T1161" t="str">
            <v>Normal,07.00-16.00</v>
          </cell>
          <cell r="U1161" t="str">
            <v>03</v>
          </cell>
          <cell r="V1161">
            <v>38808</v>
          </cell>
          <cell r="W1161" t="str">
            <v>201</v>
          </cell>
          <cell r="X1161" t="str">
            <v>1</v>
          </cell>
          <cell r="Y1161" t="str">
            <v>One Dependent</v>
          </cell>
          <cell r="Z1161" t="str">
            <v>BANK MANDIRI MDR-ID-JKT-0017 070-00-9877825-6</v>
          </cell>
          <cell r="AA1161" t="str">
            <v>2</v>
          </cell>
          <cell r="AB1161" t="str">
            <v>Upah Tetap</v>
          </cell>
          <cell r="AC1161">
            <v>12372648</v>
          </cell>
          <cell r="AD1161" t="str">
            <v>Gaji Pokok</v>
          </cell>
          <cell r="AE1161">
            <v>758450</v>
          </cell>
          <cell r="AF1161">
            <v>4</v>
          </cell>
          <cell r="AG1161" t="str">
            <v>Jakarta</v>
          </cell>
          <cell r="AH1161" t="str">
            <v>07 Akademi / Sarmud</v>
          </cell>
          <cell r="AI1161">
            <v>0</v>
          </cell>
          <cell r="AJ1161">
            <v>0</v>
          </cell>
          <cell r="AK1161">
            <v>6</v>
          </cell>
          <cell r="AL1161">
            <v>6</v>
          </cell>
          <cell r="AM1161">
            <v>6</v>
          </cell>
        </row>
        <row r="1162">
          <cell r="B1162" t="str">
            <v>721242</v>
          </cell>
          <cell r="C1162" t="str">
            <v>MUHAMAD NATSIR</v>
          </cell>
          <cell r="D1162" t="str">
            <v>PWTT</v>
          </cell>
          <cell r="E1162" t="str">
            <v>BATANG</v>
          </cell>
          <cell r="F1162">
            <v>42</v>
          </cell>
          <cell r="G1162">
            <v>23481</v>
          </cell>
          <cell r="H1162">
            <v>33666</v>
          </cell>
          <cell r="I1162">
            <v>33666</v>
          </cell>
          <cell r="J1162" t="str">
            <v>PT. Pertamina EP Sumatra</v>
          </cell>
          <cell r="K1162" t="str">
            <v>Utama</v>
          </cell>
          <cell r="L1162" t="str">
            <v>UBPEP LIMAU-Jkt</v>
          </cell>
          <cell r="M1162" t="str">
            <v>S281001</v>
          </cell>
          <cell r="N1162" t="str">
            <v>Operasi Produksi</v>
          </cell>
          <cell r="O1162" t="str">
            <v>30017986</v>
          </cell>
          <cell r="P1162" t="str">
            <v>Ahli Utama Geologi</v>
          </cell>
          <cell r="Q1162">
            <v>2</v>
          </cell>
          <cell r="R1162">
            <v>38718</v>
          </cell>
          <cell r="S1162" t="str">
            <v>Islam</v>
          </cell>
          <cell r="T1162" t="str">
            <v>Normal,07.00-16.00</v>
          </cell>
          <cell r="U1162" t="str">
            <v>04</v>
          </cell>
          <cell r="V1162">
            <v>38078</v>
          </cell>
          <cell r="W1162" t="str">
            <v>201</v>
          </cell>
          <cell r="X1162" t="str">
            <v>1</v>
          </cell>
          <cell r="Y1162" t="str">
            <v>One Dependent</v>
          </cell>
          <cell r="Z1162" t="str">
            <v>BANK MANDIRI MDR-ID-JKT-0017 070-00-0209369-3</v>
          </cell>
          <cell r="AA1162" t="str">
            <v>2</v>
          </cell>
          <cell r="AB1162" t="str">
            <v>Upah Tetap</v>
          </cell>
          <cell r="AC1162">
            <v>10089564</v>
          </cell>
          <cell r="AD1162" t="str">
            <v>Gaji Pokok</v>
          </cell>
          <cell r="AE1162">
            <v>607600</v>
          </cell>
          <cell r="AF1162">
            <v>4</v>
          </cell>
          <cell r="AG1162" t="str">
            <v>Jakarta</v>
          </cell>
          <cell r="AH1162">
            <v>0</v>
          </cell>
          <cell r="AI1162">
            <v>0</v>
          </cell>
          <cell r="AJ1162">
            <v>0</v>
          </cell>
          <cell r="AK1162">
            <v>6</v>
          </cell>
          <cell r="AL1162">
            <v>6</v>
          </cell>
          <cell r="AM1162">
            <v>6</v>
          </cell>
        </row>
        <row r="1163">
          <cell r="B1163" t="str">
            <v>735459</v>
          </cell>
          <cell r="C1163" t="str">
            <v>SIGIT SULISTIO W</v>
          </cell>
          <cell r="D1163" t="str">
            <v>PWTT</v>
          </cell>
          <cell r="E1163" t="str">
            <v>MAGELANG,JATENG</v>
          </cell>
          <cell r="F1163">
            <v>38</v>
          </cell>
          <cell r="G1163">
            <v>24843</v>
          </cell>
          <cell r="H1163">
            <v>38200</v>
          </cell>
          <cell r="I1163">
            <v>34110</v>
          </cell>
          <cell r="J1163" t="str">
            <v>PT. Pertamina EP Sumatra</v>
          </cell>
          <cell r="K1163" t="str">
            <v>Utama</v>
          </cell>
          <cell r="L1163" t="str">
            <v>UBPEP LIMAU-Jkt</v>
          </cell>
          <cell r="M1163" t="str">
            <v>S281001</v>
          </cell>
          <cell r="N1163" t="str">
            <v>Operasi Produksi</v>
          </cell>
          <cell r="O1163" t="str">
            <v>30017982</v>
          </cell>
          <cell r="P1163" t="str">
            <v>Ahli Utama Operasi</v>
          </cell>
          <cell r="Q1163">
            <v>3</v>
          </cell>
          <cell r="R1163">
            <v>38718</v>
          </cell>
          <cell r="S1163" t="str">
            <v>Islam</v>
          </cell>
          <cell r="T1163" t="str">
            <v>Normal,07.00-16.00</v>
          </cell>
          <cell r="U1163" t="str">
            <v>04</v>
          </cell>
          <cell r="V1163">
            <v>38808</v>
          </cell>
          <cell r="W1163" t="str">
            <v>202</v>
          </cell>
          <cell r="X1163" t="str">
            <v>2</v>
          </cell>
          <cell r="Y1163" t="str">
            <v>Two Dependents</v>
          </cell>
          <cell r="Z1163" t="str">
            <v>BANK MANDIRI MDR-ID-JKT-0209 119-00-0425013-8</v>
          </cell>
          <cell r="AA1163" t="str">
            <v>2</v>
          </cell>
          <cell r="AB1163" t="str">
            <v>Upah Tetap</v>
          </cell>
          <cell r="AC1163">
            <v>9374713</v>
          </cell>
          <cell r="AD1163" t="str">
            <v>Gaji Pokok</v>
          </cell>
          <cell r="AE1163">
            <v>599700</v>
          </cell>
          <cell r="AF1163">
            <v>4</v>
          </cell>
          <cell r="AG1163" t="str">
            <v>Jakarta</v>
          </cell>
          <cell r="AH1163">
            <v>0</v>
          </cell>
          <cell r="AI1163">
            <v>0</v>
          </cell>
          <cell r="AJ1163">
            <v>0</v>
          </cell>
          <cell r="AK1163">
            <v>6</v>
          </cell>
          <cell r="AL1163">
            <v>6</v>
          </cell>
          <cell r="AM1163">
            <v>5</v>
          </cell>
        </row>
        <row r="1164">
          <cell r="B1164" t="str">
            <v>745294</v>
          </cell>
          <cell r="C1164" t="str">
            <v>Muhammad Hidayat Abqory</v>
          </cell>
          <cell r="D1164" t="str">
            <v>PWTT</v>
          </cell>
          <cell r="E1164" t="str">
            <v>Jakarta</v>
          </cell>
          <cell r="F1164">
            <v>45</v>
          </cell>
          <cell r="G1164">
            <v>22269</v>
          </cell>
          <cell r="H1164" t="str">
            <v>0/0/0</v>
          </cell>
          <cell r="I1164">
            <v>38718</v>
          </cell>
          <cell r="J1164" t="str">
            <v>PT. Pertamina EP Sumatra</v>
          </cell>
          <cell r="K1164" t="str">
            <v>Utama</v>
          </cell>
          <cell r="L1164" t="str">
            <v>UBPEP LIMAU-Jkt</v>
          </cell>
          <cell r="M1164" t="str">
            <v>S281001</v>
          </cell>
          <cell r="N1164" t="str">
            <v>Operasi Produksi</v>
          </cell>
          <cell r="O1164" t="str">
            <v>30017989</v>
          </cell>
          <cell r="P1164" t="str">
            <v>Ahli Utama Geo Bang EOR</v>
          </cell>
          <cell r="Q1164">
            <v>2</v>
          </cell>
          <cell r="R1164">
            <v>38718</v>
          </cell>
          <cell r="S1164" t="str">
            <v>Islam</v>
          </cell>
          <cell r="T1164" t="str">
            <v>Normal,07.00-16.00</v>
          </cell>
          <cell r="U1164" t="str">
            <v>04</v>
          </cell>
          <cell r="V1164">
            <v>38718</v>
          </cell>
          <cell r="W1164" t="str">
            <v>202</v>
          </cell>
          <cell r="X1164" t="str">
            <v>2</v>
          </cell>
          <cell r="Y1164" t="str">
            <v>Two Dependents</v>
          </cell>
          <cell r="Z1164" t="str">
            <v>BANK MANDIRI MDR-ID-JKT-0017 070-00-9878015-3</v>
          </cell>
          <cell r="AA1164" t="str">
            <v>3</v>
          </cell>
          <cell r="AB1164" t="str">
            <v>Upah Tetap</v>
          </cell>
          <cell r="AC1164">
            <v>12411000</v>
          </cell>
          <cell r="AD1164" t="str">
            <v>Gaji Pokok</v>
          </cell>
          <cell r="AE1164">
            <v>504900</v>
          </cell>
          <cell r="AF1164">
            <v>4</v>
          </cell>
          <cell r="AG1164" t="str">
            <v>Jakarta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</row>
        <row r="1165">
          <cell r="B1165" t="str">
            <v>745299</v>
          </cell>
          <cell r="C1165" t="str">
            <v>Priyono Pujo Widodo</v>
          </cell>
          <cell r="D1165" t="str">
            <v>PWTT</v>
          </cell>
          <cell r="E1165" t="str">
            <v>Bandung</v>
          </cell>
          <cell r="F1165">
            <v>46</v>
          </cell>
          <cell r="G1165">
            <v>21934</v>
          </cell>
          <cell r="H1165">
            <v>38718</v>
          </cell>
          <cell r="I1165">
            <v>38718</v>
          </cell>
          <cell r="J1165" t="str">
            <v>PT. Pertamina EP Sumatra</v>
          </cell>
          <cell r="K1165" t="str">
            <v>Madya</v>
          </cell>
          <cell r="L1165" t="str">
            <v>UBPEP LIMAU-Jkt</v>
          </cell>
          <cell r="M1165" t="str">
            <v>S281001</v>
          </cell>
          <cell r="N1165" t="str">
            <v>Operasi Produksi</v>
          </cell>
          <cell r="O1165" t="str">
            <v>30017988</v>
          </cell>
          <cell r="P1165" t="str">
            <v>Draft &amp; Data Techniciant</v>
          </cell>
          <cell r="Q1165">
            <v>8</v>
          </cell>
          <cell r="R1165">
            <v>38718</v>
          </cell>
          <cell r="S1165" t="str">
            <v>Islam</v>
          </cell>
          <cell r="T1165" t="str">
            <v>Normal,07.00-16.00</v>
          </cell>
          <cell r="U1165" t="str">
            <v>09</v>
          </cell>
          <cell r="V1165">
            <v>38718</v>
          </cell>
          <cell r="W1165" t="str">
            <v>203</v>
          </cell>
          <cell r="X1165" t="str">
            <v>3</v>
          </cell>
          <cell r="Y1165" t="str">
            <v>Three Dependents</v>
          </cell>
          <cell r="Z1165" t="str">
            <v>BANK MANDIRI MDR-ID-JKT-0017 070-00-0419926-6</v>
          </cell>
          <cell r="AA1165" t="str">
            <v>3</v>
          </cell>
          <cell r="AB1165" t="str">
            <v>Upah Tetap</v>
          </cell>
          <cell r="AC1165">
            <v>5281000</v>
          </cell>
          <cell r="AD1165" t="str">
            <v>Gaji Pokok</v>
          </cell>
          <cell r="AE1165">
            <v>230380</v>
          </cell>
          <cell r="AF1165">
            <v>4</v>
          </cell>
          <cell r="AG1165" t="str">
            <v>Jakarta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</row>
        <row r="1166">
          <cell r="B1166" t="str">
            <v>363441</v>
          </cell>
          <cell r="C1166" t="str">
            <v>HADIAN TOHA</v>
          </cell>
          <cell r="D1166" t="str">
            <v>PWTT</v>
          </cell>
          <cell r="E1166" t="str">
            <v>CIMAHI</v>
          </cell>
          <cell r="F1166">
            <v>53</v>
          </cell>
          <cell r="G1166">
            <v>19141</v>
          </cell>
          <cell r="H1166">
            <v>26850</v>
          </cell>
          <cell r="I1166">
            <v>26850</v>
          </cell>
          <cell r="J1166" t="str">
            <v>PT. Pertamina EP Sumatra</v>
          </cell>
          <cell r="K1166" t="str">
            <v>Utama</v>
          </cell>
          <cell r="L1166" t="str">
            <v>UBPEP LIMAU-Jkt</v>
          </cell>
          <cell r="M1166" t="str">
            <v>S283001</v>
          </cell>
          <cell r="N1166" t="str">
            <v>Material &amp; Services</v>
          </cell>
          <cell r="O1166" t="str">
            <v>30018008</v>
          </cell>
          <cell r="P1166" t="str">
            <v>Superintendent Layanan Logistik</v>
          </cell>
          <cell r="Q1166">
            <v>3</v>
          </cell>
          <cell r="R1166">
            <v>38718</v>
          </cell>
          <cell r="S1166" t="str">
            <v>Katolik</v>
          </cell>
          <cell r="T1166" t="str">
            <v>Normal,07.00-16.00</v>
          </cell>
          <cell r="U1166" t="str">
            <v>03</v>
          </cell>
          <cell r="V1166">
            <v>38443</v>
          </cell>
          <cell r="W1166" t="str">
            <v>203</v>
          </cell>
          <cell r="X1166" t="str">
            <v>3</v>
          </cell>
          <cell r="Y1166" t="str">
            <v>Three Dependents</v>
          </cell>
          <cell r="Z1166" t="str">
            <v>BANK MANDIRI MDR-ID-JKT-0017 070-00-0403292-1</v>
          </cell>
          <cell r="AA1166" t="str">
            <v>3</v>
          </cell>
          <cell r="AB1166" t="str">
            <v>Upah Tetap</v>
          </cell>
          <cell r="AC1166">
            <v>14378687</v>
          </cell>
          <cell r="AD1166" t="str">
            <v>Gaji Pokok</v>
          </cell>
          <cell r="AE1166">
            <v>870733</v>
          </cell>
          <cell r="AF1166">
            <v>4</v>
          </cell>
          <cell r="AG1166" t="str">
            <v>Jakarta</v>
          </cell>
          <cell r="AH1166" t="str">
            <v>09 PT - S1</v>
          </cell>
          <cell r="AI1166">
            <v>0</v>
          </cell>
          <cell r="AJ1166">
            <v>0</v>
          </cell>
          <cell r="AK1166">
            <v>6</v>
          </cell>
          <cell r="AL1166">
            <v>6</v>
          </cell>
          <cell r="AM1166">
            <v>6</v>
          </cell>
        </row>
        <row r="1167">
          <cell r="B1167" t="str">
            <v>731043</v>
          </cell>
          <cell r="C1167" t="str">
            <v>RUBIADI SURYANATAMIHARJA</v>
          </cell>
          <cell r="D1167" t="str">
            <v>PWTT</v>
          </cell>
          <cell r="E1167" t="str">
            <v>JAKARTA</v>
          </cell>
          <cell r="F1167">
            <v>41</v>
          </cell>
          <cell r="G1167">
            <v>23734</v>
          </cell>
          <cell r="H1167">
            <v>34004</v>
          </cell>
          <cell r="I1167">
            <v>34004</v>
          </cell>
          <cell r="J1167" t="str">
            <v>PT. Pertamina EP Sumatra</v>
          </cell>
          <cell r="K1167" t="str">
            <v>Utama</v>
          </cell>
          <cell r="L1167" t="str">
            <v>UBPEP LIMAU-Jkt</v>
          </cell>
          <cell r="M1167" t="str">
            <v>S283001</v>
          </cell>
          <cell r="N1167" t="str">
            <v>Material &amp; Services</v>
          </cell>
          <cell r="O1167" t="str">
            <v>30018009</v>
          </cell>
          <cell r="P1167" t="str">
            <v>Pengawas Utama Pengendalian</v>
          </cell>
          <cell r="Q1167">
            <v>4</v>
          </cell>
          <cell r="R1167">
            <v>38718</v>
          </cell>
          <cell r="S1167" t="str">
            <v>Islam</v>
          </cell>
          <cell r="T1167" t="str">
            <v>Normal,07.00-16.00</v>
          </cell>
          <cell r="U1167" t="str">
            <v>04</v>
          </cell>
          <cell r="V1167">
            <v>38626</v>
          </cell>
          <cell r="W1167" t="str">
            <v>200</v>
          </cell>
          <cell r="X1167" t="str">
            <v>0</v>
          </cell>
          <cell r="Y1167" t="str">
            <v>No Dependent</v>
          </cell>
          <cell r="Z1167" t="str">
            <v>BANK MANDIRI MDR-ID-JKT-0017 070-00-0424717-2</v>
          </cell>
          <cell r="AA1167" t="str">
            <v>2</v>
          </cell>
          <cell r="AB1167" t="str">
            <v>Upah Tetap</v>
          </cell>
          <cell r="AC1167">
            <v>9569098</v>
          </cell>
          <cell r="AD1167" t="str">
            <v>Gaji Pokok</v>
          </cell>
          <cell r="AE1167">
            <v>607600</v>
          </cell>
          <cell r="AF1167">
            <v>4</v>
          </cell>
          <cell r="AG1167" t="str">
            <v>Jakarta</v>
          </cell>
          <cell r="AH1167" t="str">
            <v>10 PT - S2</v>
          </cell>
          <cell r="AI1167">
            <v>0</v>
          </cell>
          <cell r="AJ1167">
            <v>0</v>
          </cell>
          <cell r="AK1167">
            <v>5</v>
          </cell>
          <cell r="AL1167">
            <v>6</v>
          </cell>
          <cell r="AM1167">
            <v>6</v>
          </cell>
        </row>
        <row r="1168">
          <cell r="B1168" t="str">
            <v>511647</v>
          </cell>
          <cell r="C1168" t="str">
            <v>MUH  HERMAWAN SUBEKTI</v>
          </cell>
          <cell r="D1168" t="str">
            <v>PWTT</v>
          </cell>
          <cell r="E1168" t="str">
            <v>WONOSOBO</v>
          </cell>
          <cell r="F1168">
            <v>54</v>
          </cell>
          <cell r="G1168">
            <v>18812</v>
          </cell>
          <cell r="H1168">
            <v>28491</v>
          </cell>
          <cell r="I1168">
            <v>27317</v>
          </cell>
          <cell r="J1168" t="str">
            <v>PT. Pertamina EP Sumatra</v>
          </cell>
          <cell r="K1168" t="str">
            <v>Madya</v>
          </cell>
          <cell r="L1168" t="str">
            <v>UBPEP LIMAU-Jkt</v>
          </cell>
          <cell r="M1168" t="str">
            <v>S283001</v>
          </cell>
          <cell r="N1168" t="str">
            <v>Material &amp; Services</v>
          </cell>
          <cell r="O1168" t="str">
            <v>30018010</v>
          </cell>
          <cell r="P1168" t="str">
            <v>Pengawas Utama Pengiriman</v>
          </cell>
          <cell r="Q1168">
            <v>5</v>
          </cell>
          <cell r="R1168">
            <v>38718</v>
          </cell>
          <cell r="S1168" t="str">
            <v>Islam</v>
          </cell>
          <cell r="T1168" t="str">
            <v>Normal,07.00-16.00</v>
          </cell>
          <cell r="U1168" t="str">
            <v>06</v>
          </cell>
          <cell r="V1168">
            <v>38078</v>
          </cell>
          <cell r="W1168" t="str">
            <v>203</v>
          </cell>
          <cell r="X1168" t="str">
            <v>3</v>
          </cell>
          <cell r="Y1168" t="str">
            <v>Three Dependents</v>
          </cell>
          <cell r="Z1168" t="str">
            <v>BANK MANDIRI MDR-ID-JKT-0262 124-00-9601176-3</v>
          </cell>
          <cell r="AA1168" t="str">
            <v>3</v>
          </cell>
          <cell r="AB1168" t="str">
            <v>Upah Tetap</v>
          </cell>
          <cell r="AC1168">
            <v>7305530</v>
          </cell>
          <cell r="AD1168" t="str">
            <v>Gaji Pokok</v>
          </cell>
          <cell r="AE1168">
            <v>516600</v>
          </cell>
          <cell r="AF1168">
            <v>4</v>
          </cell>
          <cell r="AG1168" t="str">
            <v>Jakarta</v>
          </cell>
          <cell r="AH1168" t="str">
            <v>06 Kejur. III (AKA)</v>
          </cell>
          <cell r="AI1168">
            <v>0</v>
          </cell>
          <cell r="AJ1168">
            <v>0</v>
          </cell>
          <cell r="AK1168">
            <v>5</v>
          </cell>
          <cell r="AL1168">
            <v>6</v>
          </cell>
          <cell r="AM1168">
            <v>6</v>
          </cell>
        </row>
        <row r="1169">
          <cell r="B1169" t="str">
            <v>745301</v>
          </cell>
          <cell r="C1169" t="str">
            <v>Lutfi Aryanto</v>
          </cell>
          <cell r="D1169" t="str">
            <v>PWTT</v>
          </cell>
          <cell r="E1169" t="str">
            <v>Rantau</v>
          </cell>
          <cell r="F1169">
            <v>28</v>
          </cell>
          <cell r="G1169">
            <v>28305</v>
          </cell>
          <cell r="H1169" t="str">
            <v>0/0/0</v>
          </cell>
          <cell r="I1169">
            <v>38718</v>
          </cell>
          <cell r="J1169" t="str">
            <v>PT. Pertamina EP Sumatra</v>
          </cell>
          <cell r="K1169" t="str">
            <v>Biasa</v>
          </cell>
          <cell r="L1169" t="str">
            <v>UBPEP LIMAU-Jkt</v>
          </cell>
          <cell r="M1169" t="str">
            <v>S283001</v>
          </cell>
          <cell r="N1169" t="str">
            <v>Material &amp; Services</v>
          </cell>
          <cell r="O1169" t="str">
            <v>30018012</v>
          </cell>
          <cell r="P1169" t="str">
            <v>Pengawas Verifikasi &amp; KIMAP</v>
          </cell>
          <cell r="Q1169">
            <v>6</v>
          </cell>
          <cell r="R1169">
            <v>38718</v>
          </cell>
          <cell r="S1169" t="str">
            <v>Islam</v>
          </cell>
          <cell r="T1169" t="str">
            <v>Normal,07.00-16.00</v>
          </cell>
          <cell r="U1169" t="str">
            <v>10</v>
          </cell>
          <cell r="V1169">
            <v>38718</v>
          </cell>
          <cell r="W1169" t="str">
            <v>200</v>
          </cell>
          <cell r="X1169" t="str">
            <v>0</v>
          </cell>
          <cell r="Y1169" t="str">
            <v>No Dependent</v>
          </cell>
          <cell r="Z1169" t="str">
            <v>BANK MANDIRI MDR-ID-JKT-0301 127-00-0208314-3</v>
          </cell>
          <cell r="AA1169" t="str">
            <v>1</v>
          </cell>
          <cell r="AB1169" t="str">
            <v>Upah Tetap</v>
          </cell>
          <cell r="AC1169">
            <v>2044000</v>
          </cell>
          <cell r="AD1169" t="str">
            <v>Gaji Pokok</v>
          </cell>
          <cell r="AE1169">
            <v>181000</v>
          </cell>
          <cell r="AF1169">
            <v>4</v>
          </cell>
          <cell r="AG1169" t="str">
            <v>Jakarta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</row>
        <row r="1170">
          <cell r="B1170" t="str">
            <v>284531</v>
          </cell>
          <cell r="C1170" t="str">
            <v>RIJANTO UTOMO</v>
          </cell>
          <cell r="D1170" t="str">
            <v>PWTT</v>
          </cell>
          <cell r="E1170" t="str">
            <v>SEMARANG,JATENG</v>
          </cell>
          <cell r="F1170">
            <v>54</v>
          </cell>
          <cell r="G1170">
            <v>18910</v>
          </cell>
          <cell r="H1170">
            <v>25659</v>
          </cell>
          <cell r="I1170">
            <v>25659</v>
          </cell>
          <cell r="J1170" t="str">
            <v>PT. Pertamina EP Sumatra</v>
          </cell>
          <cell r="K1170" t="str">
            <v>Utama</v>
          </cell>
          <cell r="L1170" t="str">
            <v>UBPEP LIMAU-Jkt</v>
          </cell>
          <cell r="M1170" t="str">
            <v>S284000</v>
          </cell>
          <cell r="N1170" t="str">
            <v>Financial &amp; Administ</v>
          </cell>
          <cell r="O1170" t="str">
            <v>30017979</v>
          </cell>
          <cell r="P1170" t="str">
            <v>Manajer SDM &amp; Umum</v>
          </cell>
          <cell r="Q1170">
            <v>1</v>
          </cell>
          <cell r="R1170">
            <v>38718</v>
          </cell>
          <cell r="S1170" t="str">
            <v>Islam</v>
          </cell>
          <cell r="T1170" t="str">
            <v>Normal,07.00-16.00</v>
          </cell>
          <cell r="U1170" t="str">
            <v>01</v>
          </cell>
          <cell r="V1170">
            <v>38626</v>
          </cell>
          <cell r="W1170" t="str">
            <v>202</v>
          </cell>
          <cell r="X1170" t="str">
            <v>2</v>
          </cell>
          <cell r="Y1170" t="str">
            <v>Two Dependents</v>
          </cell>
          <cell r="Z1170" t="str">
            <v>BANK BCA BCA-ID-JKT-0373 0940046823</v>
          </cell>
          <cell r="AA1170" t="str">
            <v>3</v>
          </cell>
          <cell r="AB1170" t="str">
            <v>Upah Tetap</v>
          </cell>
          <cell r="AC1170">
            <v>21414521</v>
          </cell>
          <cell r="AD1170" t="str">
            <v>Gaji Pokok</v>
          </cell>
          <cell r="AE1170">
            <v>1430000</v>
          </cell>
          <cell r="AF1170">
            <v>4</v>
          </cell>
          <cell r="AG1170" t="str">
            <v>Jakarta</v>
          </cell>
          <cell r="AH1170" t="str">
            <v>07 Akademi / Sarmud</v>
          </cell>
          <cell r="AI1170">
            <v>0</v>
          </cell>
          <cell r="AJ1170">
            <v>0</v>
          </cell>
          <cell r="AK1170">
            <v>7</v>
          </cell>
          <cell r="AL1170">
            <v>7</v>
          </cell>
          <cell r="AM1170">
            <v>6</v>
          </cell>
        </row>
        <row r="1171">
          <cell r="B1171" t="str">
            <v>709725</v>
          </cell>
          <cell r="C1171" t="str">
            <v>WENDRIZAL,</v>
          </cell>
          <cell r="D1171" t="str">
            <v>PWTT</v>
          </cell>
          <cell r="E1171" t="str">
            <v>SUNGAYANG (SUMBAR)</v>
          </cell>
          <cell r="F1171">
            <v>45</v>
          </cell>
          <cell r="G1171">
            <v>22220</v>
          </cell>
          <cell r="H1171">
            <v>33161</v>
          </cell>
          <cell r="I1171">
            <v>33161</v>
          </cell>
          <cell r="J1171" t="str">
            <v>PT. Pertamina EP Sumatra</v>
          </cell>
          <cell r="K1171" t="str">
            <v>Utama</v>
          </cell>
          <cell r="L1171" t="str">
            <v>UBPEP LIMAU-Jkt</v>
          </cell>
          <cell r="M1171" t="str">
            <v>S284000</v>
          </cell>
          <cell r="N1171" t="str">
            <v>Financial &amp; Administ</v>
          </cell>
          <cell r="O1171" t="str">
            <v>30017978</v>
          </cell>
          <cell r="P1171" t="str">
            <v>Manajer Keuangan</v>
          </cell>
          <cell r="Q1171">
            <v>2</v>
          </cell>
          <cell r="R1171">
            <v>38718</v>
          </cell>
          <cell r="S1171" t="str">
            <v>Islam</v>
          </cell>
          <cell r="T1171" t="str">
            <v>Normal,07.00-16.00</v>
          </cell>
          <cell r="U1171" t="str">
            <v>03</v>
          </cell>
          <cell r="V1171">
            <v>38261</v>
          </cell>
          <cell r="W1171" t="str">
            <v>202</v>
          </cell>
          <cell r="X1171" t="str">
            <v>2</v>
          </cell>
          <cell r="Y1171" t="str">
            <v>Two Dependents</v>
          </cell>
          <cell r="Z1171" t="str">
            <v>BANK MANDIRI MDR-ID-JKT-0209 119.0002135679</v>
          </cell>
          <cell r="AA1171" t="str">
            <v>2</v>
          </cell>
          <cell r="AB1171" t="str">
            <v>Upah Tetap</v>
          </cell>
          <cell r="AC1171">
            <v>12054664</v>
          </cell>
          <cell r="AD1171" t="str">
            <v>Gaji Pokok</v>
          </cell>
          <cell r="AE1171">
            <v>695800</v>
          </cell>
          <cell r="AF1171">
            <v>4</v>
          </cell>
          <cell r="AG1171" t="str">
            <v>Jakarta</v>
          </cell>
          <cell r="AH1171" t="str">
            <v>10 PT - S2</v>
          </cell>
          <cell r="AI1171">
            <v>0</v>
          </cell>
          <cell r="AJ1171">
            <v>0</v>
          </cell>
          <cell r="AK1171">
            <v>6</v>
          </cell>
          <cell r="AL1171">
            <v>5</v>
          </cell>
          <cell r="AM1171">
            <v>6</v>
          </cell>
        </row>
        <row r="1172">
          <cell r="B1172" t="str">
            <v>358558</v>
          </cell>
          <cell r="C1172" t="str">
            <v>Achmad Mochtar</v>
          </cell>
          <cell r="D1172" t="str">
            <v>PWTT</v>
          </cell>
          <cell r="E1172" t="str">
            <v>Jakarta</v>
          </cell>
          <cell r="F1172">
            <v>52</v>
          </cell>
          <cell r="G1172">
            <v>19604</v>
          </cell>
          <cell r="H1172">
            <v>37742</v>
          </cell>
          <cell r="I1172">
            <v>26371</v>
          </cell>
          <cell r="J1172" t="str">
            <v>PT. Pertamina EP Sumatra</v>
          </cell>
          <cell r="K1172" t="str">
            <v>Utama</v>
          </cell>
          <cell r="L1172" t="str">
            <v>UBPEP LIMAU-Jkt</v>
          </cell>
          <cell r="M1172" t="str">
            <v>S284000</v>
          </cell>
          <cell r="N1172" t="str">
            <v>Financial &amp; Administ</v>
          </cell>
          <cell r="O1172" t="str">
            <v>30018013</v>
          </cell>
          <cell r="P1172" t="str">
            <v>Superintendent SDM</v>
          </cell>
          <cell r="Q1172">
            <v>3</v>
          </cell>
          <cell r="R1172">
            <v>38718</v>
          </cell>
          <cell r="S1172" t="str">
            <v>Islam</v>
          </cell>
          <cell r="T1172" t="str">
            <v>Normal,07.00-16.00</v>
          </cell>
          <cell r="U1172" t="str">
            <v>04</v>
          </cell>
          <cell r="V1172">
            <v>38808</v>
          </cell>
          <cell r="W1172" t="str">
            <v>202</v>
          </cell>
          <cell r="X1172" t="str">
            <v>2</v>
          </cell>
          <cell r="Y1172" t="str">
            <v>Two Dependents</v>
          </cell>
          <cell r="Z1172" t="str">
            <v>BANK MANDIRI MDR-ID-JKT-0017 070-00-0444849-9</v>
          </cell>
          <cell r="AA1172" t="str">
            <v>3</v>
          </cell>
          <cell r="AB1172" t="str">
            <v>Upah Tetap</v>
          </cell>
          <cell r="AC1172">
            <v>11949730</v>
          </cell>
          <cell r="AD1172" t="str">
            <v>Gaji Pokok</v>
          </cell>
          <cell r="AE1172">
            <v>785683</v>
          </cell>
          <cell r="AF1172">
            <v>4</v>
          </cell>
          <cell r="AG1172" t="str">
            <v>Jakarta</v>
          </cell>
          <cell r="AH1172">
            <v>0</v>
          </cell>
          <cell r="AI1172">
            <v>0</v>
          </cell>
          <cell r="AJ1172">
            <v>0</v>
          </cell>
          <cell r="AK1172">
            <v>6</v>
          </cell>
          <cell r="AL1172">
            <v>7</v>
          </cell>
          <cell r="AM1172">
            <v>7</v>
          </cell>
        </row>
        <row r="1173">
          <cell r="B1173" t="str">
            <v>745295</v>
          </cell>
          <cell r="C1173" t="str">
            <v>Muhammad Baron</v>
          </cell>
          <cell r="D1173" t="str">
            <v>PWTT</v>
          </cell>
          <cell r="E1173" t="str">
            <v>Prabumulih</v>
          </cell>
          <cell r="F1173">
            <v>32</v>
          </cell>
          <cell r="G1173">
            <v>26927</v>
          </cell>
          <cell r="H1173" t="str">
            <v>0/0/0</v>
          </cell>
          <cell r="I1173">
            <v>38718</v>
          </cell>
          <cell r="J1173" t="str">
            <v>PT. Pertamina EP Sumatra</v>
          </cell>
          <cell r="K1173" t="str">
            <v>Madya</v>
          </cell>
          <cell r="L1173" t="str">
            <v>UBPEP LIMAU-Jkt</v>
          </cell>
          <cell r="M1173" t="str">
            <v>S284000</v>
          </cell>
          <cell r="N1173" t="str">
            <v>Financial &amp; Administ</v>
          </cell>
          <cell r="O1173" t="str">
            <v>30018003</v>
          </cell>
          <cell r="P1173" t="str">
            <v>Pengawas Utama Legal</v>
          </cell>
          <cell r="Q1173">
            <v>6</v>
          </cell>
          <cell r="R1173">
            <v>38718</v>
          </cell>
          <cell r="S1173" t="str">
            <v>Islam</v>
          </cell>
          <cell r="T1173" t="str">
            <v>Normal,07.00-16.00</v>
          </cell>
          <cell r="U1173" t="str">
            <v>05</v>
          </cell>
          <cell r="V1173">
            <v>38718</v>
          </cell>
          <cell r="W1173" t="str">
            <v>201</v>
          </cell>
          <cell r="X1173" t="str">
            <v>1</v>
          </cell>
          <cell r="Y1173" t="str">
            <v>One Dependent</v>
          </cell>
          <cell r="Z1173" t="str">
            <v>BANK MANDIRI MDR-ID-JKT-0017 070-00-0004587-7</v>
          </cell>
          <cell r="AA1173">
            <v>0</v>
          </cell>
          <cell r="AB1173" t="str">
            <v>Upah Tetap</v>
          </cell>
          <cell r="AC1173">
            <v>4490500</v>
          </cell>
          <cell r="AD1173" t="str">
            <v>Gaji Pokok</v>
          </cell>
          <cell r="AE1173">
            <v>294220</v>
          </cell>
          <cell r="AF1173">
            <v>4</v>
          </cell>
          <cell r="AG1173" t="str">
            <v>Jakarta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</row>
        <row r="1174">
          <cell r="B1174" t="str">
            <v>745296</v>
          </cell>
          <cell r="C1174" t="str">
            <v>Noor  Cahyono</v>
          </cell>
          <cell r="D1174" t="str">
            <v>PWTT</v>
          </cell>
          <cell r="E1174" t="str">
            <v>Jakarta</v>
          </cell>
          <cell r="F1174">
            <v>38</v>
          </cell>
          <cell r="G1174">
            <v>24751</v>
          </cell>
          <cell r="H1174">
            <v>38718</v>
          </cell>
          <cell r="I1174">
            <v>38718</v>
          </cell>
          <cell r="J1174" t="str">
            <v>PT. Pertamina EP Sumatra</v>
          </cell>
          <cell r="K1174" t="str">
            <v>Madya</v>
          </cell>
          <cell r="L1174" t="str">
            <v>UBPEP LIMAU-Jkt</v>
          </cell>
          <cell r="M1174" t="str">
            <v>S284000</v>
          </cell>
          <cell r="N1174" t="str">
            <v>Financial &amp; Administ</v>
          </cell>
          <cell r="O1174" t="str">
            <v>30018005</v>
          </cell>
          <cell r="P1174" t="str">
            <v>Pengawas Layanan Umum</v>
          </cell>
          <cell r="Q1174">
            <v>6</v>
          </cell>
          <cell r="R1174">
            <v>38718</v>
          </cell>
          <cell r="S1174" t="str">
            <v>Islam</v>
          </cell>
          <cell r="T1174" t="str">
            <v>Normal,07.00-16.00</v>
          </cell>
          <cell r="U1174" t="str">
            <v>08</v>
          </cell>
          <cell r="V1174">
            <v>38718</v>
          </cell>
          <cell r="W1174" t="str">
            <v>202</v>
          </cell>
          <cell r="X1174" t="str">
            <v>2</v>
          </cell>
          <cell r="Y1174" t="str">
            <v>Two Dependents</v>
          </cell>
          <cell r="Z1174" t="str">
            <v>BANK MANDIRI MDR-ID-JKT-0017 070-00-9878042-7</v>
          </cell>
          <cell r="AA1174" t="str">
            <v>2</v>
          </cell>
          <cell r="AB1174" t="str">
            <v>Upah Tetap</v>
          </cell>
          <cell r="AC1174">
            <v>4845000</v>
          </cell>
          <cell r="AD1174" t="str">
            <v>Gaji Pokok</v>
          </cell>
          <cell r="AE1174">
            <v>260380</v>
          </cell>
          <cell r="AF1174">
            <v>4</v>
          </cell>
          <cell r="AG1174" t="str">
            <v>Jakarta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</row>
        <row r="1175">
          <cell r="B1175" t="str">
            <v>745297</v>
          </cell>
          <cell r="C1175" t="str">
            <v>Siti Aminah S</v>
          </cell>
          <cell r="D1175" t="str">
            <v>PWTT</v>
          </cell>
          <cell r="E1175" t="str">
            <v>Jakarta</v>
          </cell>
          <cell r="F1175">
            <v>45</v>
          </cell>
          <cell r="G1175">
            <v>22150</v>
          </cell>
          <cell r="H1175">
            <v>38718</v>
          </cell>
          <cell r="I1175">
            <v>38718</v>
          </cell>
          <cell r="J1175" t="str">
            <v>PT. Pertamina EP Sumatra</v>
          </cell>
          <cell r="K1175" t="str">
            <v>Madya</v>
          </cell>
          <cell r="L1175" t="str">
            <v>UBPEP LIMAU-Jkt</v>
          </cell>
          <cell r="M1175" t="str">
            <v>S284000</v>
          </cell>
          <cell r="N1175" t="str">
            <v>Financial &amp; Administ</v>
          </cell>
          <cell r="O1175" t="str">
            <v>30017980</v>
          </cell>
          <cell r="P1175" t="str">
            <v>Sekretaris</v>
          </cell>
          <cell r="Q1175">
            <v>7</v>
          </cell>
          <cell r="R1175">
            <v>38718</v>
          </cell>
          <cell r="S1175" t="str">
            <v>Islam</v>
          </cell>
          <cell r="T1175" t="str">
            <v>Normal,07.00-16.00</v>
          </cell>
          <cell r="U1175" t="str">
            <v>09</v>
          </cell>
          <cell r="V1175">
            <v>38718</v>
          </cell>
          <cell r="W1175" t="str">
            <v>201</v>
          </cell>
          <cell r="X1175" t="str">
            <v>1</v>
          </cell>
          <cell r="Y1175" t="str">
            <v>One Dependent</v>
          </cell>
          <cell r="Z1175" t="str">
            <v>BANK NIAGA NIA-ID-JKT-0056 025.01.94531.13.6</v>
          </cell>
          <cell r="AA1175" t="str">
            <v>3</v>
          </cell>
          <cell r="AB1175" t="str">
            <v>Upah Tetap</v>
          </cell>
          <cell r="AC1175">
            <v>5281000</v>
          </cell>
          <cell r="AD1175" t="str">
            <v>Gaji Pokok</v>
          </cell>
          <cell r="AE1175">
            <v>230380</v>
          </cell>
          <cell r="AF1175">
            <v>4</v>
          </cell>
          <cell r="AG1175" t="str">
            <v>Jakarta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</row>
        <row r="1176">
          <cell r="B1176" t="str">
            <v>745300</v>
          </cell>
          <cell r="C1176" t="str">
            <v>Yenny Indarwanto</v>
          </cell>
          <cell r="D1176" t="str">
            <v>PWTT</v>
          </cell>
          <cell r="E1176" t="str">
            <v>Bandung</v>
          </cell>
          <cell r="F1176">
            <v>51</v>
          </cell>
          <cell r="G1176">
            <v>19952</v>
          </cell>
          <cell r="H1176" t="str">
            <v>0/0/0</v>
          </cell>
          <cell r="I1176">
            <v>38718</v>
          </cell>
          <cell r="J1176" t="str">
            <v>PT. Pertamina EP Sumatra</v>
          </cell>
          <cell r="K1176" t="str">
            <v>Madya</v>
          </cell>
          <cell r="L1176" t="str">
            <v>UBPEP LIMAU-Jkt</v>
          </cell>
          <cell r="M1176" t="str">
            <v>S284000</v>
          </cell>
          <cell r="N1176" t="str">
            <v>Financial &amp; Administ</v>
          </cell>
          <cell r="O1176" t="str">
            <v>30017995</v>
          </cell>
          <cell r="P1176" t="str">
            <v>Cash Officer Material</v>
          </cell>
          <cell r="Q1176">
            <v>5</v>
          </cell>
          <cell r="R1176">
            <v>38718</v>
          </cell>
          <cell r="S1176" t="str">
            <v>Islam</v>
          </cell>
          <cell r="T1176" t="str">
            <v>Normal,07.00-16.00</v>
          </cell>
          <cell r="U1176" t="str">
            <v>09</v>
          </cell>
          <cell r="V1176">
            <v>38718</v>
          </cell>
          <cell r="W1176" t="str">
            <v>201</v>
          </cell>
          <cell r="X1176" t="str">
            <v>1</v>
          </cell>
          <cell r="Y1176" t="str">
            <v>One Dependent</v>
          </cell>
          <cell r="Z1176" t="str">
            <v>BANK MANDIRI MDR-ID-JKT-0017 070-00-9877865-2</v>
          </cell>
          <cell r="AA1176" t="str">
            <v>3</v>
          </cell>
          <cell r="AB1176" t="str">
            <v>Upah Tetap</v>
          </cell>
          <cell r="AC1176">
            <v>5281000</v>
          </cell>
          <cell r="AD1176" t="str">
            <v>Gaji Pokok</v>
          </cell>
          <cell r="AE1176">
            <v>230380</v>
          </cell>
          <cell r="AF1176">
            <v>4</v>
          </cell>
          <cell r="AG1176" t="str">
            <v>Jakarta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</row>
        <row r="1177">
          <cell r="B1177" t="str">
            <v>745302</v>
          </cell>
          <cell r="C1177" t="str">
            <v>RIKI  FAUZI</v>
          </cell>
          <cell r="D1177" t="str">
            <v>PWTT</v>
          </cell>
          <cell r="E1177" t="str">
            <v>Padang</v>
          </cell>
          <cell r="F1177">
            <v>30</v>
          </cell>
          <cell r="G1177">
            <v>27556</v>
          </cell>
          <cell r="H1177">
            <v>38718</v>
          </cell>
          <cell r="I1177">
            <v>38718</v>
          </cell>
          <cell r="J1177" t="str">
            <v>PT. Pertamina EP Sumatra</v>
          </cell>
          <cell r="K1177" t="str">
            <v>Madya</v>
          </cell>
          <cell r="L1177" t="str">
            <v>UBPEP LIMAU-Jkt</v>
          </cell>
          <cell r="M1177" t="str">
            <v>S284000</v>
          </cell>
          <cell r="N1177" t="str">
            <v>Financial &amp; Administ</v>
          </cell>
          <cell r="O1177" t="str">
            <v>30017998</v>
          </cell>
          <cell r="P1177" t="str">
            <v>Staff Akuntansi</v>
          </cell>
          <cell r="Q1177">
            <v>6</v>
          </cell>
          <cell r="R1177">
            <v>38718</v>
          </cell>
          <cell r="S1177" t="str">
            <v>Islam</v>
          </cell>
          <cell r="T1177" t="str">
            <v>Normal,07.00-16.00</v>
          </cell>
          <cell r="U1177" t="str">
            <v>09</v>
          </cell>
          <cell r="V1177">
            <v>38718</v>
          </cell>
          <cell r="W1177" t="str">
            <v>201</v>
          </cell>
          <cell r="X1177" t="str">
            <v>1</v>
          </cell>
          <cell r="Y1177" t="str">
            <v>One Dependent</v>
          </cell>
          <cell r="Z1177" t="str">
            <v>BANK NIAGA NIA-ID-JKT-0042 908.01.06783.13.9</v>
          </cell>
          <cell r="AA1177" t="str">
            <v>1</v>
          </cell>
          <cell r="AB1177" t="str">
            <v>Upah Tetap</v>
          </cell>
          <cell r="AC1177">
            <v>3402000</v>
          </cell>
          <cell r="AD1177" t="str">
            <v>Gaji Pokok</v>
          </cell>
          <cell r="AE1177">
            <v>230380</v>
          </cell>
          <cell r="AF1177">
            <v>4</v>
          </cell>
          <cell r="AG1177" t="str">
            <v>Jakarta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</row>
        <row r="1178">
          <cell r="B1178" t="str">
            <v>745298</v>
          </cell>
          <cell r="C1178" t="str">
            <v>Grace Lendou</v>
          </cell>
          <cell r="D1178" t="str">
            <v>PWTT</v>
          </cell>
          <cell r="E1178" t="str">
            <v>Surabaya</v>
          </cell>
          <cell r="F1178">
            <v>43</v>
          </cell>
          <cell r="G1178">
            <v>22897</v>
          </cell>
          <cell r="H1178" t="str">
            <v>0/0/0</v>
          </cell>
          <cell r="I1178">
            <v>38718</v>
          </cell>
          <cell r="J1178" t="str">
            <v>PT. Pertamina EP Sumatra</v>
          </cell>
          <cell r="K1178" t="str">
            <v>Biasa</v>
          </cell>
          <cell r="L1178" t="str">
            <v>UBPEP LIMAU-Jkt</v>
          </cell>
          <cell r="M1178" t="str">
            <v>S284000</v>
          </cell>
          <cell r="N1178" t="str">
            <v>Financial &amp; Administ</v>
          </cell>
          <cell r="O1178" t="str">
            <v>30018017</v>
          </cell>
          <cell r="P1178" t="str">
            <v>Pengawas Diklat</v>
          </cell>
          <cell r="Q1178">
            <v>6</v>
          </cell>
          <cell r="R1178">
            <v>38718</v>
          </cell>
          <cell r="S1178" t="str">
            <v>Protestan</v>
          </cell>
          <cell r="T1178" t="str">
            <v>Normal,07.00-16.00</v>
          </cell>
          <cell r="U1178" t="str">
            <v>10</v>
          </cell>
          <cell r="V1178">
            <v>38718</v>
          </cell>
          <cell r="W1178" t="str">
            <v>201</v>
          </cell>
          <cell r="X1178" t="str">
            <v>1</v>
          </cell>
          <cell r="Y1178" t="str">
            <v>One Dependent</v>
          </cell>
          <cell r="Z1178" t="str">
            <v>BANK NIAGA NIA-ID-JKT-0056 025.01.00926.12.5</v>
          </cell>
          <cell r="AA1178" t="str">
            <v>3</v>
          </cell>
          <cell r="AB1178" t="str">
            <v>Upah Tetap</v>
          </cell>
          <cell r="AC1178">
            <v>4060750</v>
          </cell>
          <cell r="AD1178" t="str">
            <v>Gaji Pokok</v>
          </cell>
          <cell r="AE1178">
            <v>181000</v>
          </cell>
          <cell r="AF1178">
            <v>4</v>
          </cell>
          <cell r="AG1178" t="str">
            <v>Jakarta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</row>
        <row r="1179">
          <cell r="B1179" t="str">
            <v>745304</v>
          </cell>
          <cell r="C1179" t="str">
            <v>Gerald Lariccy Manarihon</v>
          </cell>
          <cell r="D1179" t="str">
            <v>PWTT</v>
          </cell>
          <cell r="E1179" t="str">
            <v>Jakarta</v>
          </cell>
          <cell r="F1179">
            <v>25</v>
          </cell>
          <cell r="G1179">
            <v>29380</v>
          </cell>
          <cell r="H1179" t="str">
            <v>0/0/0</v>
          </cell>
          <cell r="I1179">
            <v>38718</v>
          </cell>
          <cell r="J1179" t="str">
            <v>PT. Pertamina EP Sumatra</v>
          </cell>
          <cell r="K1179" t="str">
            <v>Biasa</v>
          </cell>
          <cell r="L1179" t="str">
            <v>UBPEP LIMAU-Jkt</v>
          </cell>
          <cell r="M1179" t="str">
            <v>S284000</v>
          </cell>
          <cell r="N1179" t="str">
            <v>Financial &amp; Administ</v>
          </cell>
          <cell r="O1179" t="str">
            <v>30018000</v>
          </cell>
          <cell r="P1179" t="str">
            <v>Klerk</v>
          </cell>
          <cell r="Q1179">
            <v>10</v>
          </cell>
          <cell r="R1179">
            <v>38718</v>
          </cell>
          <cell r="S1179" t="str">
            <v>Protestan</v>
          </cell>
          <cell r="T1179" t="str">
            <v>Normal,07.00-16.00</v>
          </cell>
          <cell r="U1179" t="str">
            <v>11</v>
          </cell>
          <cell r="V1179">
            <v>38718</v>
          </cell>
          <cell r="W1179" t="str">
            <v>200</v>
          </cell>
          <cell r="X1179" t="str">
            <v>0</v>
          </cell>
          <cell r="Y1179" t="str">
            <v>No Dependent</v>
          </cell>
          <cell r="Z1179" t="str">
            <v>BANK MANDIRI MDR-ID-JKT-0017 070-00-0438141-9</v>
          </cell>
          <cell r="AA1179" t="str">
            <v>1</v>
          </cell>
          <cell r="AB1179" t="str">
            <v>Upah Tetap</v>
          </cell>
          <cell r="AC1179">
            <v>1859000</v>
          </cell>
          <cell r="AD1179" t="str">
            <v>Gaji Pokok</v>
          </cell>
          <cell r="AE1179">
            <v>160200</v>
          </cell>
          <cell r="AF1179">
            <v>4</v>
          </cell>
          <cell r="AG1179" t="str">
            <v>Jakarta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</row>
        <row r="1180">
          <cell r="B1180" t="str">
            <v>745303</v>
          </cell>
          <cell r="C1180" t="str">
            <v>Made Dharma Yasa</v>
          </cell>
          <cell r="D1180" t="str">
            <v>PWTT</v>
          </cell>
          <cell r="E1180" t="str">
            <v>Singaraja</v>
          </cell>
          <cell r="F1180">
            <v>39</v>
          </cell>
          <cell r="G1180">
            <v>24260</v>
          </cell>
          <cell r="H1180">
            <v>38718</v>
          </cell>
          <cell r="I1180">
            <v>38718</v>
          </cell>
          <cell r="J1180" t="str">
            <v>PT. Pertamina EP Sumatra</v>
          </cell>
          <cell r="K1180" t="str">
            <v>Biasa</v>
          </cell>
          <cell r="L1180" t="str">
            <v>UBPEP LIMAU-Jkt</v>
          </cell>
          <cell r="M1180" t="str">
            <v>S284000</v>
          </cell>
          <cell r="N1180" t="str">
            <v>Financial &amp; Administ</v>
          </cell>
          <cell r="O1180" t="str">
            <v>30018015</v>
          </cell>
          <cell r="P1180" t="str">
            <v>Asisten Data Personalia</v>
          </cell>
          <cell r="Q1180">
            <v>9</v>
          </cell>
          <cell r="R1180">
            <v>38718</v>
          </cell>
          <cell r="S1180" t="str">
            <v>Hindu</v>
          </cell>
          <cell r="T1180" t="str">
            <v>Normal,07.00-16.00</v>
          </cell>
          <cell r="U1180" t="str">
            <v>14</v>
          </cell>
          <cell r="V1180">
            <v>38718</v>
          </cell>
          <cell r="W1180" t="str">
            <v>202</v>
          </cell>
          <cell r="X1180" t="str">
            <v>2</v>
          </cell>
          <cell r="Y1180" t="str">
            <v>Two Dependents</v>
          </cell>
          <cell r="Z1180" t="str">
            <v>BANK MANDIRI MDR-ID-JKT-0017 070-00-9877877-7</v>
          </cell>
          <cell r="AA1180" t="str">
            <v>4</v>
          </cell>
          <cell r="AB1180" t="str">
            <v>Upah Tetap</v>
          </cell>
          <cell r="AC1180">
            <v>3080000</v>
          </cell>
          <cell r="AD1180" t="str">
            <v>Gaji Pokok</v>
          </cell>
          <cell r="AE1180">
            <v>160200</v>
          </cell>
          <cell r="AF1180">
            <v>4</v>
          </cell>
          <cell r="AG1180" t="str">
            <v>Jakarta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</row>
        <row r="1181">
          <cell r="B1181" t="str">
            <v>664332</v>
          </cell>
          <cell r="C1181" t="str">
            <v>DEAN RUSDI</v>
          </cell>
          <cell r="D1181" t="str">
            <v>PWTT</v>
          </cell>
          <cell r="E1181" t="str">
            <v>BANDA ACEH</v>
          </cell>
          <cell r="F1181">
            <v>48</v>
          </cell>
          <cell r="G1181">
            <v>21208</v>
          </cell>
          <cell r="H1181">
            <v>30947</v>
          </cell>
          <cell r="I1181">
            <v>30947</v>
          </cell>
          <cell r="J1181" t="str">
            <v>PT. Pertamina EP Sumatra</v>
          </cell>
          <cell r="K1181" t="str">
            <v>Utama</v>
          </cell>
          <cell r="L1181" t="str">
            <v>UBPEP LIMAU-Pbm</v>
          </cell>
          <cell r="M1181" t="str">
            <v>S281001</v>
          </cell>
          <cell r="N1181" t="str">
            <v>Operasi Produksi</v>
          </cell>
          <cell r="O1181" t="str">
            <v>30018020</v>
          </cell>
          <cell r="P1181" t="str">
            <v>Kepala Produksi</v>
          </cell>
          <cell r="Q1181">
            <v>2</v>
          </cell>
          <cell r="R1181">
            <v>38718</v>
          </cell>
          <cell r="S1181" t="str">
            <v>Islam</v>
          </cell>
          <cell r="T1181" t="str">
            <v>Normal,07.00-16.00</v>
          </cell>
          <cell r="U1181" t="str">
            <v>03</v>
          </cell>
          <cell r="V1181">
            <v>38443</v>
          </cell>
          <cell r="W1181" t="str">
            <v>203</v>
          </cell>
          <cell r="X1181" t="str">
            <v>3</v>
          </cell>
          <cell r="Y1181" t="str">
            <v>Three Dependents</v>
          </cell>
          <cell r="Z1181" t="str">
            <v>BANK BRI BRI-ID-JKT-0309 032901.017389.50.2</v>
          </cell>
          <cell r="AA1181" t="str">
            <v>3</v>
          </cell>
          <cell r="AB1181" t="str">
            <v>Upah Tetap</v>
          </cell>
          <cell r="AC1181">
            <v>13797885</v>
          </cell>
          <cell r="AD1181" t="str">
            <v>Gaji Pokok</v>
          </cell>
          <cell r="AE1181">
            <v>785300</v>
          </cell>
          <cell r="AF1181">
            <v>4</v>
          </cell>
          <cell r="AG1181" t="str">
            <v>Limau</v>
          </cell>
          <cell r="AH1181">
            <v>0</v>
          </cell>
          <cell r="AI1181">
            <v>0</v>
          </cell>
          <cell r="AJ1181">
            <v>0</v>
          </cell>
          <cell r="AK1181">
            <v>6</v>
          </cell>
          <cell r="AL1181">
            <v>7</v>
          </cell>
          <cell r="AM1181">
            <v>7</v>
          </cell>
        </row>
        <row r="1182">
          <cell r="B1182" t="str">
            <v>721478</v>
          </cell>
          <cell r="C1182" t="str">
            <v>RAHMAD WIBOWO</v>
          </cell>
          <cell r="D1182" t="str">
            <v>PWTT</v>
          </cell>
          <cell r="E1182" t="str">
            <v>JAKARTA</v>
          </cell>
          <cell r="F1182">
            <v>40</v>
          </cell>
          <cell r="G1182">
            <v>24135</v>
          </cell>
          <cell r="H1182">
            <v>33666</v>
          </cell>
          <cell r="I1182">
            <v>33666</v>
          </cell>
          <cell r="J1182" t="str">
            <v>PT. Pertamina EP Sumatra</v>
          </cell>
          <cell r="K1182" t="str">
            <v>Utama</v>
          </cell>
          <cell r="L1182" t="str">
            <v>UBPEP LIMAU-Pbm</v>
          </cell>
          <cell r="M1182" t="str">
            <v>S281001</v>
          </cell>
          <cell r="N1182" t="str">
            <v>Operasi Produksi</v>
          </cell>
          <cell r="O1182" t="str">
            <v>30018019</v>
          </cell>
          <cell r="P1182" t="str">
            <v>Kepala EOR</v>
          </cell>
          <cell r="Q1182">
            <v>2</v>
          </cell>
          <cell r="R1182">
            <v>38718</v>
          </cell>
          <cell r="S1182" t="str">
            <v>Islam</v>
          </cell>
          <cell r="T1182" t="str">
            <v>Normal,07.00-16.00</v>
          </cell>
          <cell r="U1182" t="str">
            <v>04</v>
          </cell>
          <cell r="V1182">
            <v>38261</v>
          </cell>
          <cell r="W1182" t="str">
            <v>202</v>
          </cell>
          <cell r="X1182" t="str">
            <v>2</v>
          </cell>
          <cell r="Y1182" t="str">
            <v>Two Dependents</v>
          </cell>
          <cell r="Z1182" t="str">
            <v>BANK BNI BNI-ID-PRB-0447 294.004746585.901</v>
          </cell>
          <cell r="AA1182" t="str">
            <v>2</v>
          </cell>
          <cell r="AB1182" t="str">
            <v>Upah Tetap</v>
          </cell>
          <cell r="AC1182">
            <v>9897323</v>
          </cell>
          <cell r="AD1182" t="str">
            <v>Gaji Pokok</v>
          </cell>
          <cell r="AE1182">
            <v>607600</v>
          </cell>
          <cell r="AF1182">
            <v>4</v>
          </cell>
          <cell r="AG1182" t="str">
            <v>Limau</v>
          </cell>
          <cell r="AH1182" t="str">
            <v>09 PT - S1</v>
          </cell>
          <cell r="AI1182">
            <v>0</v>
          </cell>
          <cell r="AJ1182">
            <v>0</v>
          </cell>
          <cell r="AK1182">
            <v>6</v>
          </cell>
          <cell r="AL1182">
            <v>6</v>
          </cell>
          <cell r="AM1182">
            <v>7</v>
          </cell>
        </row>
        <row r="1183">
          <cell r="B1183" t="str">
            <v>382841</v>
          </cell>
          <cell r="C1183" t="str">
            <v>HUTABARAT  T.O.</v>
          </cell>
          <cell r="D1183" t="str">
            <v>PWTT</v>
          </cell>
          <cell r="E1183" t="str">
            <v>TARUTUNG, TAPUT</v>
          </cell>
          <cell r="F1183">
            <v>54</v>
          </cell>
          <cell r="G1183">
            <v>18896</v>
          </cell>
          <cell r="H1183">
            <v>27061</v>
          </cell>
          <cell r="I1183">
            <v>26224</v>
          </cell>
          <cell r="J1183" t="str">
            <v>PT. Pertamina EP Sumatra</v>
          </cell>
          <cell r="K1183" t="str">
            <v>Madya</v>
          </cell>
          <cell r="L1183" t="str">
            <v>UBPEP LIMAU-Pbm</v>
          </cell>
          <cell r="M1183" t="str">
            <v>S281001</v>
          </cell>
          <cell r="N1183" t="str">
            <v>Operasi Produksi</v>
          </cell>
          <cell r="O1183" t="str">
            <v>30018035</v>
          </cell>
          <cell r="P1183" t="str">
            <v>Ahli Konstruksi Proyek</v>
          </cell>
          <cell r="Q1183">
            <v>5</v>
          </cell>
          <cell r="R1183">
            <v>38718</v>
          </cell>
          <cell r="S1183" t="str">
            <v>Protestan</v>
          </cell>
          <cell r="T1183" t="str">
            <v>Normal,07.00-16.00</v>
          </cell>
          <cell r="U1183" t="str">
            <v>06</v>
          </cell>
          <cell r="V1183">
            <v>38626</v>
          </cell>
          <cell r="W1183" t="str">
            <v>203</v>
          </cell>
          <cell r="X1183" t="str">
            <v>3</v>
          </cell>
          <cell r="Y1183" t="str">
            <v>Three Dependents</v>
          </cell>
          <cell r="Z1183" t="str">
            <v>BANK BNI BNI-ID-PRB-0447 294.000460909.901</v>
          </cell>
          <cell r="AA1183" t="str">
            <v>3</v>
          </cell>
          <cell r="AB1183" t="str">
            <v>Upah Tetap</v>
          </cell>
          <cell r="AC1183">
            <v>7379024</v>
          </cell>
          <cell r="AD1183" t="str">
            <v>Gaji Pokok</v>
          </cell>
          <cell r="AE1183">
            <v>533250</v>
          </cell>
          <cell r="AF1183">
            <v>4</v>
          </cell>
          <cell r="AG1183" t="str">
            <v>Limau</v>
          </cell>
          <cell r="AH1183" t="str">
            <v>06 Kejur. III (AKA)</v>
          </cell>
          <cell r="AI1183">
            <v>0</v>
          </cell>
          <cell r="AJ1183">
            <v>0</v>
          </cell>
          <cell r="AK1183">
            <v>6</v>
          </cell>
          <cell r="AL1183">
            <v>6</v>
          </cell>
          <cell r="AM1183">
            <v>7</v>
          </cell>
        </row>
        <row r="1184">
          <cell r="B1184" t="str">
            <v>745306</v>
          </cell>
          <cell r="C1184" t="str">
            <v>Eko Tjahjo Purnomo</v>
          </cell>
          <cell r="D1184" t="str">
            <v>PWTT</v>
          </cell>
          <cell r="E1184" t="str">
            <v>Surabaya</v>
          </cell>
          <cell r="F1184">
            <v>39</v>
          </cell>
          <cell r="G1184">
            <v>24246</v>
          </cell>
          <cell r="H1184" t="str">
            <v>0/0/0</v>
          </cell>
          <cell r="I1184">
            <v>38718</v>
          </cell>
          <cell r="J1184" t="str">
            <v>PT. Pertamina EP Sumatra</v>
          </cell>
          <cell r="K1184" t="str">
            <v>Utama</v>
          </cell>
          <cell r="L1184" t="str">
            <v>UBPEP LIMAU-Pbm</v>
          </cell>
          <cell r="M1184" t="str">
            <v>S281001</v>
          </cell>
          <cell r="N1184" t="str">
            <v>Operasi Produksi</v>
          </cell>
          <cell r="O1184" t="str">
            <v>30018031</v>
          </cell>
          <cell r="P1184" t="str">
            <v>Engineer Production</v>
          </cell>
          <cell r="Q1184">
            <v>4</v>
          </cell>
          <cell r="R1184">
            <v>38718</v>
          </cell>
          <cell r="S1184" t="str">
            <v>Islam</v>
          </cell>
          <cell r="T1184" t="str">
            <v>Normal,07.00-16.00</v>
          </cell>
          <cell r="U1184" t="str">
            <v>06</v>
          </cell>
          <cell r="V1184">
            <v>38718</v>
          </cell>
          <cell r="W1184" t="str">
            <v>203</v>
          </cell>
          <cell r="X1184" t="str">
            <v>3</v>
          </cell>
          <cell r="Y1184" t="str">
            <v>Three Dependents</v>
          </cell>
          <cell r="Z1184" t="str">
            <v>BANK MANDIRI MDR-ID-PRB-0147 113-00-0228420-0</v>
          </cell>
          <cell r="AA1184" t="str">
            <v>1</v>
          </cell>
          <cell r="AB1184" t="str">
            <v>Upah Tetap</v>
          </cell>
          <cell r="AC1184">
            <v>4018000</v>
          </cell>
          <cell r="AD1184" t="str">
            <v>Gaji Pokok</v>
          </cell>
          <cell r="AE1184">
            <v>332500</v>
          </cell>
          <cell r="AF1184">
            <v>4</v>
          </cell>
          <cell r="AG1184" t="str">
            <v>Limau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</row>
        <row r="1185">
          <cell r="B1185" t="str">
            <v>516101</v>
          </cell>
          <cell r="C1185" t="str">
            <v>NASORI</v>
          </cell>
          <cell r="D1185" t="str">
            <v>PWTT</v>
          </cell>
          <cell r="E1185" t="str">
            <v>PRABUMULIH</v>
          </cell>
          <cell r="F1185">
            <v>51</v>
          </cell>
          <cell r="G1185">
            <v>19910</v>
          </cell>
          <cell r="H1185">
            <v>28597</v>
          </cell>
          <cell r="I1185">
            <v>28597</v>
          </cell>
          <cell r="J1185" t="str">
            <v>PT. Pertamina EP Sumatra</v>
          </cell>
          <cell r="K1185" t="str">
            <v>Madya</v>
          </cell>
          <cell r="L1185" t="str">
            <v>UBPEP LIMAU-Pbm</v>
          </cell>
          <cell r="M1185" t="str">
            <v>S281001</v>
          </cell>
          <cell r="N1185" t="str">
            <v>Operasi Produksi</v>
          </cell>
          <cell r="O1185" t="str">
            <v>30018021</v>
          </cell>
          <cell r="P1185" t="str">
            <v>Pengawas Utama TLC</v>
          </cell>
          <cell r="Q1185">
            <v>4</v>
          </cell>
          <cell r="R1185">
            <v>38718</v>
          </cell>
          <cell r="S1185" t="str">
            <v>Islam</v>
          </cell>
          <cell r="T1185" t="str">
            <v>Normal,07.00-16.00</v>
          </cell>
          <cell r="U1185" t="str">
            <v>07</v>
          </cell>
          <cell r="V1185">
            <v>38443</v>
          </cell>
          <cell r="W1185" t="str">
            <v>203</v>
          </cell>
          <cell r="X1185" t="str">
            <v>3</v>
          </cell>
          <cell r="Y1185" t="str">
            <v>Three Dependents</v>
          </cell>
          <cell r="Z1185" t="str">
            <v>BANK BRI BRI-ID-PRB-0184 018401.000914.50.4</v>
          </cell>
          <cell r="AA1185" t="str">
            <v>3</v>
          </cell>
          <cell r="AB1185" t="str">
            <v>Upah Tetap</v>
          </cell>
          <cell r="AC1185">
            <v>6297017</v>
          </cell>
          <cell r="AD1185" t="str">
            <v>Gaji Pokok</v>
          </cell>
          <cell r="AE1185">
            <v>413820</v>
          </cell>
          <cell r="AF1185">
            <v>4</v>
          </cell>
          <cell r="AG1185" t="str">
            <v>Limau</v>
          </cell>
          <cell r="AH1185">
            <v>0</v>
          </cell>
          <cell r="AI1185">
            <v>0</v>
          </cell>
          <cell r="AJ1185">
            <v>0</v>
          </cell>
          <cell r="AK1185">
            <v>6</v>
          </cell>
          <cell r="AL1185">
            <v>6</v>
          </cell>
          <cell r="AM1185">
            <v>6</v>
          </cell>
        </row>
        <row r="1186">
          <cell r="B1186" t="str">
            <v>658639</v>
          </cell>
          <cell r="C1186" t="str">
            <v>PURWANI</v>
          </cell>
          <cell r="D1186" t="str">
            <v>PWTT</v>
          </cell>
          <cell r="E1186" t="str">
            <v>PRABUMULIH</v>
          </cell>
          <cell r="F1186">
            <v>54</v>
          </cell>
          <cell r="G1186">
            <v>18897</v>
          </cell>
          <cell r="H1186">
            <v>29486</v>
          </cell>
          <cell r="I1186">
            <v>29486</v>
          </cell>
          <cell r="J1186" t="str">
            <v>PT. Pertamina EP Sumatra</v>
          </cell>
          <cell r="K1186" t="str">
            <v>Madya</v>
          </cell>
          <cell r="L1186" t="str">
            <v>UBPEP LIMAU-Pbm</v>
          </cell>
          <cell r="M1186" t="str">
            <v>S281001</v>
          </cell>
          <cell r="N1186" t="str">
            <v>Operasi Produksi</v>
          </cell>
          <cell r="O1186" t="str">
            <v>30018056</v>
          </cell>
          <cell r="P1186" t="str">
            <v>Pengawas WO/Compl</v>
          </cell>
          <cell r="Q1186">
            <v>5</v>
          </cell>
          <cell r="R1186">
            <v>38718</v>
          </cell>
          <cell r="S1186" t="str">
            <v>Islam</v>
          </cell>
          <cell r="T1186" t="str">
            <v>Normal,07.00-16.00</v>
          </cell>
          <cell r="U1186" t="str">
            <v>07</v>
          </cell>
          <cell r="V1186">
            <v>38808</v>
          </cell>
          <cell r="W1186" t="str">
            <v>203</v>
          </cell>
          <cell r="X1186" t="str">
            <v>3</v>
          </cell>
          <cell r="Y1186" t="str">
            <v>Three Dependents</v>
          </cell>
          <cell r="Z1186" t="str">
            <v>BANK BRI BRI-ID-PRB-0184 018401.009937.50.9</v>
          </cell>
          <cell r="AA1186" t="str">
            <v>3</v>
          </cell>
          <cell r="AB1186" t="str">
            <v>Upah Tetap</v>
          </cell>
          <cell r="AC1186">
            <v>6243413</v>
          </cell>
          <cell r="AD1186" t="str">
            <v>Gaji Pokok</v>
          </cell>
          <cell r="AE1186">
            <v>471650</v>
          </cell>
          <cell r="AF1186">
            <v>4</v>
          </cell>
          <cell r="AG1186" t="str">
            <v>Limau</v>
          </cell>
          <cell r="AH1186">
            <v>0</v>
          </cell>
          <cell r="AI1186">
            <v>0</v>
          </cell>
          <cell r="AJ1186">
            <v>0</v>
          </cell>
          <cell r="AK1186">
            <v>6</v>
          </cell>
          <cell r="AL1186">
            <v>6</v>
          </cell>
          <cell r="AM1186">
            <v>7</v>
          </cell>
        </row>
        <row r="1187">
          <cell r="B1187" t="str">
            <v>659481</v>
          </cell>
          <cell r="C1187" t="str">
            <v>BURMAWI PA'I</v>
          </cell>
          <cell r="D1187" t="str">
            <v>PWTT</v>
          </cell>
          <cell r="E1187" t="str">
            <v>TL.AKAR, PENDOPO</v>
          </cell>
          <cell r="F1187">
            <v>54</v>
          </cell>
          <cell r="G1187">
            <v>19010</v>
          </cell>
          <cell r="H1187">
            <v>30648</v>
          </cell>
          <cell r="I1187">
            <v>28591</v>
          </cell>
          <cell r="J1187" t="str">
            <v>PT. Pertamina EP Sumatra</v>
          </cell>
          <cell r="K1187" t="str">
            <v>Madya</v>
          </cell>
          <cell r="L1187" t="str">
            <v>UBPEP LIMAU-Pbm</v>
          </cell>
          <cell r="M1187" t="str">
            <v>S281001</v>
          </cell>
          <cell r="N1187" t="str">
            <v>Operasi Produksi</v>
          </cell>
          <cell r="O1187" t="str">
            <v>30018055</v>
          </cell>
          <cell r="P1187" t="str">
            <v>Pengawas WO/Compl</v>
          </cell>
          <cell r="Q1187">
            <v>5</v>
          </cell>
          <cell r="R1187">
            <v>38718</v>
          </cell>
          <cell r="S1187" t="str">
            <v>Islam</v>
          </cell>
          <cell r="T1187" t="str">
            <v>Normal,07.00-16.00</v>
          </cell>
          <cell r="U1187" t="str">
            <v>07</v>
          </cell>
          <cell r="V1187">
            <v>38808</v>
          </cell>
          <cell r="W1187" t="str">
            <v>203</v>
          </cell>
          <cell r="X1187" t="str">
            <v>3</v>
          </cell>
          <cell r="Y1187" t="str">
            <v>Three Dependents</v>
          </cell>
          <cell r="Z1187" t="str">
            <v>BANK MANDIRI MDR-ID-PLB-0140 113-00-0301803-7</v>
          </cell>
          <cell r="AA1187" t="str">
            <v>3</v>
          </cell>
          <cell r="AB1187" t="str">
            <v>Upah Tetap</v>
          </cell>
          <cell r="AC1187">
            <v>6408339</v>
          </cell>
          <cell r="AD1187" t="str">
            <v>Gaji Pokok</v>
          </cell>
          <cell r="AE1187">
            <v>471650</v>
          </cell>
          <cell r="AF1187">
            <v>4</v>
          </cell>
          <cell r="AG1187" t="str">
            <v>Limau</v>
          </cell>
          <cell r="AH1187">
            <v>0</v>
          </cell>
          <cell r="AI1187">
            <v>0</v>
          </cell>
          <cell r="AJ1187">
            <v>0</v>
          </cell>
          <cell r="AK1187">
            <v>6</v>
          </cell>
          <cell r="AL1187">
            <v>6</v>
          </cell>
          <cell r="AM1187">
            <v>7</v>
          </cell>
        </row>
        <row r="1188">
          <cell r="B1188" t="str">
            <v>402207</v>
          </cell>
          <cell r="C1188" t="str">
            <v>AMRIN</v>
          </cell>
          <cell r="D1188" t="str">
            <v>PWTT</v>
          </cell>
          <cell r="E1188" t="str">
            <v>PRABUMULIH</v>
          </cell>
          <cell r="F1188">
            <v>52</v>
          </cell>
          <cell r="G1188">
            <v>19543</v>
          </cell>
          <cell r="H1188">
            <v>27196</v>
          </cell>
          <cell r="I1188">
            <v>27196</v>
          </cell>
          <cell r="J1188" t="str">
            <v>PT. Pertamina EP Sumatra</v>
          </cell>
          <cell r="K1188" t="str">
            <v>Madya</v>
          </cell>
          <cell r="L1188" t="str">
            <v>UBPEP LIMAU-Pbm</v>
          </cell>
          <cell r="M1188" t="str">
            <v>S281001</v>
          </cell>
          <cell r="N1188" t="str">
            <v>Operasi Produksi</v>
          </cell>
          <cell r="O1188" t="str">
            <v>30018126</v>
          </cell>
          <cell r="P1188" t="str">
            <v>Pengawas Comp. Station</v>
          </cell>
          <cell r="Q1188">
            <v>7</v>
          </cell>
          <cell r="R1188">
            <v>38718</v>
          </cell>
          <cell r="S1188" t="str">
            <v>Islam</v>
          </cell>
          <cell r="T1188" t="str">
            <v>Normal,07.00-16.00</v>
          </cell>
          <cell r="U1188" t="str">
            <v>08</v>
          </cell>
          <cell r="V1188">
            <v>38626</v>
          </cell>
          <cell r="W1188" t="str">
            <v>203</v>
          </cell>
          <cell r="X1188" t="str">
            <v>3</v>
          </cell>
          <cell r="Y1188" t="str">
            <v>Three Dependents</v>
          </cell>
          <cell r="Z1188" t="str">
            <v>BANK BRI BRI-ID-PRB-0184 018401.004109.50.9</v>
          </cell>
          <cell r="AA1188" t="str">
            <v>4</v>
          </cell>
          <cell r="AB1188" t="str">
            <v>Upah Tetap</v>
          </cell>
          <cell r="AC1188">
            <v>6269335</v>
          </cell>
          <cell r="AD1188" t="str">
            <v>Gaji Pokok</v>
          </cell>
          <cell r="AE1188">
            <v>396610</v>
          </cell>
          <cell r="AF1188">
            <v>4</v>
          </cell>
          <cell r="AG1188" t="str">
            <v>Limau</v>
          </cell>
          <cell r="AH1188" t="str">
            <v>03 SLTP</v>
          </cell>
          <cell r="AI1188">
            <v>0</v>
          </cell>
          <cell r="AJ1188">
            <v>0</v>
          </cell>
          <cell r="AK1188">
            <v>6</v>
          </cell>
          <cell r="AL1188">
            <v>6</v>
          </cell>
          <cell r="AM1188">
            <v>6</v>
          </cell>
        </row>
        <row r="1189">
          <cell r="B1189" t="str">
            <v>515868</v>
          </cell>
          <cell r="C1189" t="str">
            <v>BUYUNG CHANDRA</v>
          </cell>
          <cell r="D1189" t="str">
            <v>PWTT</v>
          </cell>
          <cell r="E1189" t="str">
            <v>PALEMBANG</v>
          </cell>
          <cell r="F1189">
            <v>52</v>
          </cell>
          <cell r="G1189">
            <v>19586</v>
          </cell>
          <cell r="H1189">
            <v>28597</v>
          </cell>
          <cell r="I1189">
            <v>28597</v>
          </cell>
          <cell r="J1189" t="str">
            <v>PT. Pertamina EP Sumatra</v>
          </cell>
          <cell r="K1189" t="str">
            <v>Madya</v>
          </cell>
          <cell r="L1189" t="str">
            <v>UBPEP LIMAU-Pbm</v>
          </cell>
          <cell r="M1189" t="str">
            <v>S281001</v>
          </cell>
          <cell r="N1189" t="str">
            <v>Operasi Produksi</v>
          </cell>
          <cell r="O1189" t="str">
            <v>30018071</v>
          </cell>
          <cell r="P1189" t="str">
            <v>Pengawas Utama Operasi Produksi LITIM</v>
          </cell>
          <cell r="Q1189">
            <v>5</v>
          </cell>
          <cell r="R1189">
            <v>38718</v>
          </cell>
          <cell r="S1189" t="str">
            <v>Islam</v>
          </cell>
          <cell r="T1189" t="str">
            <v>Normal,07.00-16.00</v>
          </cell>
          <cell r="U1189" t="str">
            <v>08</v>
          </cell>
          <cell r="V1189">
            <v>38808</v>
          </cell>
          <cell r="W1189" t="str">
            <v>203</v>
          </cell>
          <cell r="X1189" t="str">
            <v>3</v>
          </cell>
          <cell r="Y1189" t="str">
            <v>Three Dependents</v>
          </cell>
          <cell r="Z1189" t="str">
            <v>BANK BRI BRI-ID-PRB-0184 018401.003332.50.7</v>
          </cell>
          <cell r="AA1189" t="str">
            <v>4</v>
          </cell>
          <cell r="AB1189" t="str">
            <v>Upah Tetap</v>
          </cell>
          <cell r="AC1189">
            <v>5982553</v>
          </cell>
          <cell r="AD1189" t="str">
            <v>Gaji Pokok</v>
          </cell>
          <cell r="AE1189">
            <v>388490</v>
          </cell>
          <cell r="AF1189">
            <v>4</v>
          </cell>
          <cell r="AG1189" t="str">
            <v>Limau</v>
          </cell>
          <cell r="AH1189">
            <v>0</v>
          </cell>
          <cell r="AI1189">
            <v>0</v>
          </cell>
          <cell r="AJ1189">
            <v>0</v>
          </cell>
          <cell r="AK1189">
            <v>6</v>
          </cell>
          <cell r="AL1189">
            <v>6</v>
          </cell>
          <cell r="AM1189">
            <v>6</v>
          </cell>
        </row>
        <row r="1190">
          <cell r="B1190" t="str">
            <v>537673</v>
          </cell>
          <cell r="C1190" t="str">
            <v>ABI KIBRI</v>
          </cell>
          <cell r="D1190" t="str">
            <v>PWTT</v>
          </cell>
          <cell r="E1190" t="str">
            <v>PRABUMULIH</v>
          </cell>
          <cell r="F1190">
            <v>49</v>
          </cell>
          <cell r="G1190">
            <v>20783</v>
          </cell>
          <cell r="H1190">
            <v>29068</v>
          </cell>
          <cell r="I1190">
            <v>29068</v>
          </cell>
          <cell r="J1190" t="str">
            <v>PT. Pertamina EP Sumatra</v>
          </cell>
          <cell r="K1190" t="str">
            <v>Madya</v>
          </cell>
          <cell r="L1190" t="str">
            <v>UBPEP LIMAU-Pbm</v>
          </cell>
          <cell r="M1190" t="str">
            <v>S281001</v>
          </cell>
          <cell r="N1190" t="str">
            <v>Operasi Produksi</v>
          </cell>
          <cell r="O1190" t="str">
            <v>30018027</v>
          </cell>
          <cell r="P1190" t="str">
            <v>Pengawas WO/Compl</v>
          </cell>
          <cell r="Q1190">
            <v>5</v>
          </cell>
          <cell r="R1190">
            <v>38718</v>
          </cell>
          <cell r="S1190" t="str">
            <v>Islam</v>
          </cell>
          <cell r="T1190" t="str">
            <v>Normal,07.00-16.00</v>
          </cell>
          <cell r="U1190" t="str">
            <v>08</v>
          </cell>
          <cell r="V1190">
            <v>38078</v>
          </cell>
          <cell r="W1190" t="str">
            <v>203</v>
          </cell>
          <cell r="X1190" t="str">
            <v>3</v>
          </cell>
          <cell r="Y1190" t="str">
            <v>Three Dependents</v>
          </cell>
          <cell r="Z1190" t="str">
            <v>BANK BNI BNI-ID-PRB-0447 294.000007468.902</v>
          </cell>
          <cell r="AA1190" t="str">
            <v>4</v>
          </cell>
          <cell r="AB1190" t="str">
            <v>Upah Tetap</v>
          </cell>
          <cell r="AC1190">
            <v>5961031</v>
          </cell>
          <cell r="AD1190" t="str">
            <v>Gaji Pokok</v>
          </cell>
          <cell r="AE1190">
            <v>361880</v>
          </cell>
          <cell r="AF1190">
            <v>4</v>
          </cell>
          <cell r="AG1190" t="str">
            <v>Limau</v>
          </cell>
          <cell r="AH1190">
            <v>0</v>
          </cell>
          <cell r="AI1190">
            <v>0</v>
          </cell>
          <cell r="AJ1190">
            <v>0</v>
          </cell>
          <cell r="AK1190">
            <v>6</v>
          </cell>
          <cell r="AL1190">
            <v>6</v>
          </cell>
          <cell r="AM1190">
            <v>7</v>
          </cell>
        </row>
        <row r="1191">
          <cell r="B1191" t="str">
            <v>745305</v>
          </cell>
          <cell r="C1191" t="str">
            <v>Mansyur</v>
          </cell>
          <cell r="D1191" t="str">
            <v>PWTT</v>
          </cell>
          <cell r="E1191" t="str">
            <v>Prabumulih</v>
          </cell>
          <cell r="F1191">
            <v>51</v>
          </cell>
          <cell r="G1191">
            <v>19951</v>
          </cell>
          <cell r="H1191" t="str">
            <v>0/0/0</v>
          </cell>
          <cell r="I1191">
            <v>38718</v>
          </cell>
          <cell r="J1191" t="str">
            <v>PT. Pertamina EP Sumatra</v>
          </cell>
          <cell r="K1191" t="str">
            <v>Madya</v>
          </cell>
          <cell r="L1191" t="str">
            <v>UBPEP LIMAU-Pbm</v>
          </cell>
          <cell r="M1191" t="str">
            <v>S281001</v>
          </cell>
          <cell r="N1191" t="str">
            <v>Operasi Produksi</v>
          </cell>
          <cell r="O1191" t="str">
            <v>30018041</v>
          </cell>
          <cell r="P1191" t="str">
            <v>Pengawas Utama Water Injection</v>
          </cell>
          <cell r="Q1191">
            <v>4</v>
          </cell>
          <cell r="R1191">
            <v>38718</v>
          </cell>
          <cell r="S1191" t="str">
            <v>Islam</v>
          </cell>
          <cell r="T1191" t="str">
            <v>Normal,07.00-16.00</v>
          </cell>
          <cell r="U1191" t="str">
            <v>08</v>
          </cell>
          <cell r="V1191">
            <v>38718</v>
          </cell>
          <cell r="W1191" t="str">
            <v>203</v>
          </cell>
          <cell r="X1191" t="str">
            <v>3</v>
          </cell>
          <cell r="Y1191" t="str">
            <v>Three Dependents</v>
          </cell>
          <cell r="Z1191" t="str">
            <v>BANK BRI BRI-ID-PRB-0184 018401.000908.50.3</v>
          </cell>
          <cell r="AA1191" t="str">
            <v>2</v>
          </cell>
          <cell r="AB1191" t="str">
            <v>Upah Tetap</v>
          </cell>
          <cell r="AC1191">
            <v>4845000</v>
          </cell>
          <cell r="AD1191" t="str">
            <v>Gaji Pokok</v>
          </cell>
          <cell r="AE1191">
            <v>260380</v>
          </cell>
          <cell r="AF1191">
            <v>4</v>
          </cell>
          <cell r="AG1191" t="str">
            <v>Limau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</row>
        <row r="1192">
          <cell r="B1192" t="str">
            <v>355933</v>
          </cell>
          <cell r="C1192" t="str">
            <v>SUBANDI</v>
          </cell>
          <cell r="D1192" t="str">
            <v>PWTT</v>
          </cell>
          <cell r="E1192" t="str">
            <v>PLAJU</v>
          </cell>
          <cell r="F1192">
            <v>51</v>
          </cell>
          <cell r="G1192">
            <v>20086</v>
          </cell>
          <cell r="H1192">
            <v>26747</v>
          </cell>
          <cell r="I1192">
            <v>26747</v>
          </cell>
          <cell r="J1192" t="str">
            <v>PT. Pertamina EP Sumatra</v>
          </cell>
          <cell r="K1192" t="str">
            <v>Madya</v>
          </cell>
          <cell r="L1192" t="str">
            <v>UBPEP LIMAU-Pbm</v>
          </cell>
          <cell r="M1192" t="str">
            <v>S281001</v>
          </cell>
          <cell r="N1192" t="str">
            <v>Operasi Produksi</v>
          </cell>
          <cell r="O1192" t="str">
            <v>30018127</v>
          </cell>
          <cell r="P1192" t="str">
            <v>Pemuka Comp. Station</v>
          </cell>
          <cell r="Q1192">
            <v>11</v>
          </cell>
          <cell r="R1192">
            <v>38718</v>
          </cell>
          <cell r="S1192" t="str">
            <v>Islam</v>
          </cell>
          <cell r="T1192" t="str">
            <v>Normal,07.00-16.00</v>
          </cell>
          <cell r="U1192" t="str">
            <v>09</v>
          </cell>
          <cell r="V1192">
            <v>38808</v>
          </cell>
          <cell r="W1192" t="str">
            <v>203</v>
          </cell>
          <cell r="X1192" t="str">
            <v>3</v>
          </cell>
          <cell r="Y1192" t="str">
            <v>Three Dependents</v>
          </cell>
          <cell r="Z1192" t="str">
            <v>BANK BRI BRI-ID-PRB-0184 018401.004040.50.1</v>
          </cell>
          <cell r="AA1192" t="str">
            <v>4</v>
          </cell>
          <cell r="AB1192" t="str">
            <v>Upah Tetap</v>
          </cell>
          <cell r="AC1192">
            <v>5591980</v>
          </cell>
          <cell r="AD1192" t="str">
            <v>Gaji Pokok</v>
          </cell>
          <cell r="AE1192">
            <v>349180</v>
          </cell>
          <cell r="AF1192">
            <v>4</v>
          </cell>
          <cell r="AG1192" t="str">
            <v>Limau</v>
          </cell>
          <cell r="AH1192" t="str">
            <v>05 SLTA</v>
          </cell>
          <cell r="AI1192">
            <v>0</v>
          </cell>
          <cell r="AJ1192">
            <v>0</v>
          </cell>
          <cell r="AK1192">
            <v>6</v>
          </cell>
          <cell r="AL1192">
            <v>5</v>
          </cell>
          <cell r="AM1192">
            <v>6</v>
          </cell>
        </row>
        <row r="1193">
          <cell r="B1193" t="str">
            <v>404176</v>
          </cell>
          <cell r="C1193" t="str">
            <v>AMIR CHOLI</v>
          </cell>
          <cell r="D1193" t="str">
            <v>PWTT</v>
          </cell>
          <cell r="E1193" t="str">
            <v>BUNGLAI, OKU</v>
          </cell>
          <cell r="F1193">
            <v>54</v>
          </cell>
          <cell r="G1193">
            <v>19094</v>
          </cell>
          <cell r="H1193">
            <v>27211</v>
          </cell>
          <cell r="I1193">
            <v>27211</v>
          </cell>
          <cell r="J1193" t="str">
            <v>PT. Pertamina EP Sumatra</v>
          </cell>
          <cell r="K1193" t="str">
            <v>Madya</v>
          </cell>
          <cell r="L1193" t="str">
            <v>UBPEP LIMAU-Pbm</v>
          </cell>
          <cell r="M1193" t="str">
            <v>S281001</v>
          </cell>
          <cell r="N1193" t="str">
            <v>Operasi Produksi</v>
          </cell>
          <cell r="O1193" t="str">
            <v>30018130</v>
          </cell>
          <cell r="P1193" t="str">
            <v>Asisten T. Pump./LC</v>
          </cell>
          <cell r="Q1193">
            <v>10</v>
          </cell>
          <cell r="R1193">
            <v>38718</v>
          </cell>
          <cell r="S1193" t="str">
            <v>Islam</v>
          </cell>
          <cell r="T1193" t="str">
            <v>Normal,07.00-16.00</v>
          </cell>
          <cell r="U1193" t="str">
            <v>09</v>
          </cell>
          <cell r="V1193">
            <v>38808</v>
          </cell>
          <cell r="W1193" t="str">
            <v>203</v>
          </cell>
          <cell r="X1193" t="str">
            <v>3</v>
          </cell>
          <cell r="Y1193" t="str">
            <v>Three Dependents</v>
          </cell>
          <cell r="Z1193" t="str">
            <v>BANK BRI BRI-ID-PRB-0184 018401.002478.50.4</v>
          </cell>
          <cell r="AA1193" t="str">
            <v>4</v>
          </cell>
          <cell r="AB1193" t="str">
            <v>Upah Tetap</v>
          </cell>
          <cell r="AC1193">
            <v>5438143</v>
          </cell>
          <cell r="AD1193" t="str">
            <v>Gaji Pokok</v>
          </cell>
          <cell r="AE1193">
            <v>369050</v>
          </cell>
          <cell r="AF1193">
            <v>4</v>
          </cell>
          <cell r="AG1193" t="str">
            <v>Limau</v>
          </cell>
          <cell r="AH1193" t="str">
            <v>05 SLTA</v>
          </cell>
          <cell r="AI1193">
            <v>0</v>
          </cell>
          <cell r="AJ1193">
            <v>0</v>
          </cell>
          <cell r="AK1193">
            <v>5</v>
          </cell>
          <cell r="AL1193">
            <v>5</v>
          </cell>
          <cell r="AM1193">
            <v>6</v>
          </cell>
        </row>
        <row r="1194">
          <cell r="B1194" t="str">
            <v>452517</v>
          </cell>
          <cell r="C1194" t="str">
            <v>DJOKO WIDODO</v>
          </cell>
          <cell r="D1194" t="str">
            <v>PWTT</v>
          </cell>
          <cell r="E1194" t="str">
            <v>SEMARANG, JATENG</v>
          </cell>
          <cell r="F1194">
            <v>54</v>
          </cell>
          <cell r="G1194">
            <v>19013</v>
          </cell>
          <cell r="H1194">
            <v>27500</v>
          </cell>
          <cell r="I1194">
            <v>27279</v>
          </cell>
          <cell r="J1194" t="str">
            <v>PT. Pertamina EP Sumatra</v>
          </cell>
          <cell r="K1194" t="str">
            <v>Madya</v>
          </cell>
          <cell r="L1194" t="str">
            <v>UBPEP LIMAU-Pbm</v>
          </cell>
          <cell r="M1194" t="str">
            <v>S281001</v>
          </cell>
          <cell r="N1194" t="str">
            <v>Operasi Produksi</v>
          </cell>
          <cell r="O1194" t="str">
            <v>30018129</v>
          </cell>
          <cell r="P1194" t="str">
            <v>Pengawas Mekanik</v>
          </cell>
          <cell r="Q1194">
            <v>8</v>
          </cell>
          <cell r="R1194">
            <v>38718</v>
          </cell>
          <cell r="S1194" t="str">
            <v>Islam</v>
          </cell>
          <cell r="T1194" t="str">
            <v>Normal,07.00-16.00</v>
          </cell>
          <cell r="U1194" t="str">
            <v>09</v>
          </cell>
          <cell r="V1194">
            <v>38078</v>
          </cell>
          <cell r="W1194" t="str">
            <v>203</v>
          </cell>
          <cell r="X1194" t="str">
            <v>3</v>
          </cell>
          <cell r="Y1194" t="str">
            <v>Three Dependents</v>
          </cell>
          <cell r="Z1194" t="str">
            <v>BANK BRI BRI-ID-PRB-0184 018401.004049.50.5</v>
          </cell>
          <cell r="AA1194" t="str">
            <v>4</v>
          </cell>
          <cell r="AB1194" t="str">
            <v>Upah Tetap</v>
          </cell>
          <cell r="AC1194">
            <v>5517289</v>
          </cell>
          <cell r="AD1194" t="str">
            <v>Gaji Pokok</v>
          </cell>
          <cell r="AE1194">
            <v>357627</v>
          </cell>
          <cell r="AF1194">
            <v>4</v>
          </cell>
          <cell r="AG1194" t="str">
            <v>Limau</v>
          </cell>
          <cell r="AH1194">
            <v>0</v>
          </cell>
          <cell r="AI1194">
            <v>0</v>
          </cell>
          <cell r="AJ1194">
            <v>0</v>
          </cell>
          <cell r="AK1194">
            <v>5</v>
          </cell>
          <cell r="AL1194">
            <v>5</v>
          </cell>
          <cell r="AM1194">
            <v>5</v>
          </cell>
        </row>
        <row r="1195">
          <cell r="B1195" t="str">
            <v>452622</v>
          </cell>
          <cell r="C1195" t="str">
            <v>JUSRIZAL</v>
          </cell>
          <cell r="D1195" t="str">
            <v>PWTT</v>
          </cell>
          <cell r="E1195" t="str">
            <v>P.PANJANG,SUMBAR</v>
          </cell>
          <cell r="F1195">
            <v>53</v>
          </cell>
          <cell r="G1195">
            <v>19214</v>
          </cell>
          <cell r="H1195">
            <v>27500</v>
          </cell>
          <cell r="I1195">
            <v>27030</v>
          </cell>
          <cell r="J1195" t="str">
            <v>PT. Pertamina EP Sumatra</v>
          </cell>
          <cell r="K1195" t="str">
            <v>Madya</v>
          </cell>
          <cell r="L1195" t="str">
            <v>UBPEP LIMAU-Pbm</v>
          </cell>
          <cell r="M1195" t="str">
            <v>S281001</v>
          </cell>
          <cell r="N1195" t="str">
            <v>Operasi Produksi</v>
          </cell>
          <cell r="O1195" t="str">
            <v>30018036</v>
          </cell>
          <cell r="P1195" t="str">
            <v>Pengawas Konstruksi Lapangan</v>
          </cell>
          <cell r="Q1195">
            <v>6</v>
          </cell>
          <cell r="R1195">
            <v>38718</v>
          </cell>
          <cell r="S1195" t="str">
            <v>Islam</v>
          </cell>
          <cell r="T1195" t="str">
            <v>Normal,07.00-16.00</v>
          </cell>
          <cell r="U1195" t="str">
            <v>09</v>
          </cell>
          <cell r="V1195">
            <v>38078</v>
          </cell>
          <cell r="W1195" t="str">
            <v>203</v>
          </cell>
          <cell r="X1195" t="str">
            <v>3</v>
          </cell>
          <cell r="Y1195" t="str">
            <v>Three Dependents</v>
          </cell>
          <cell r="Z1195" t="str">
            <v>BANK BRI BRI-ID-PRB-0184 018401.002262.50.5</v>
          </cell>
          <cell r="AA1195" t="str">
            <v>4</v>
          </cell>
          <cell r="AB1195" t="str">
            <v>Upah Tetap</v>
          </cell>
          <cell r="AC1195">
            <v>5701350</v>
          </cell>
          <cell r="AD1195" t="str">
            <v>Gaji Pokok</v>
          </cell>
          <cell r="AE1195">
            <v>348603</v>
          </cell>
          <cell r="AF1195">
            <v>4</v>
          </cell>
          <cell r="AG1195" t="str">
            <v>Limau</v>
          </cell>
          <cell r="AH1195">
            <v>0</v>
          </cell>
          <cell r="AI1195">
            <v>0</v>
          </cell>
          <cell r="AJ1195">
            <v>0</v>
          </cell>
          <cell r="AK1195">
            <v>6</v>
          </cell>
          <cell r="AL1195">
            <v>6</v>
          </cell>
          <cell r="AM1195">
            <v>7</v>
          </cell>
        </row>
        <row r="1196">
          <cell r="B1196" t="str">
            <v>519318</v>
          </cell>
          <cell r="C1196" t="str">
            <v>ISKANDAR</v>
          </cell>
          <cell r="D1196" t="str">
            <v>PWTT</v>
          </cell>
          <cell r="E1196" t="str">
            <v>GUNUNG KEMALA</v>
          </cell>
          <cell r="F1196">
            <v>51</v>
          </cell>
          <cell r="G1196">
            <v>20191</v>
          </cell>
          <cell r="H1196">
            <v>28703</v>
          </cell>
          <cell r="I1196">
            <v>28703</v>
          </cell>
          <cell r="J1196" t="str">
            <v>PT. Pertamina EP Sumatra</v>
          </cell>
          <cell r="K1196" t="str">
            <v>Madya</v>
          </cell>
          <cell r="L1196" t="str">
            <v>UBPEP LIMAU-Pbm</v>
          </cell>
          <cell r="M1196" t="str">
            <v>S281001</v>
          </cell>
          <cell r="N1196" t="str">
            <v>Operasi Produksi</v>
          </cell>
          <cell r="O1196" t="str">
            <v>30018076</v>
          </cell>
          <cell r="P1196" t="str">
            <v>Pengawas Produksi</v>
          </cell>
          <cell r="Q1196">
            <v>6</v>
          </cell>
          <cell r="R1196">
            <v>38718</v>
          </cell>
          <cell r="S1196" t="str">
            <v>Islam</v>
          </cell>
          <cell r="T1196" t="str">
            <v>Normal,07.00-16.00</v>
          </cell>
          <cell r="U1196" t="str">
            <v>09</v>
          </cell>
          <cell r="V1196">
            <v>38808</v>
          </cell>
          <cell r="W1196" t="str">
            <v>203</v>
          </cell>
          <cell r="X1196" t="str">
            <v>3</v>
          </cell>
          <cell r="Y1196" t="str">
            <v>Three Dependents</v>
          </cell>
          <cell r="Z1196" t="str">
            <v>BANK BRI BRI-ID-PRB-0184 018401.003576.50.9</v>
          </cell>
          <cell r="AA1196" t="str">
            <v>4</v>
          </cell>
          <cell r="AB1196" t="str">
            <v>Upah Tetap</v>
          </cell>
          <cell r="AC1196">
            <v>5607325</v>
          </cell>
          <cell r="AD1196" t="str">
            <v>Gaji Pokok</v>
          </cell>
          <cell r="AE1196">
            <v>327580</v>
          </cell>
          <cell r="AF1196">
            <v>4</v>
          </cell>
          <cell r="AG1196" t="str">
            <v>Limau</v>
          </cell>
          <cell r="AH1196">
            <v>0</v>
          </cell>
          <cell r="AI1196">
            <v>0</v>
          </cell>
          <cell r="AJ1196">
            <v>0</v>
          </cell>
          <cell r="AK1196">
            <v>6</v>
          </cell>
          <cell r="AL1196">
            <v>6</v>
          </cell>
          <cell r="AM1196">
            <v>6</v>
          </cell>
        </row>
        <row r="1197">
          <cell r="B1197" t="str">
            <v>745307</v>
          </cell>
          <cell r="C1197" t="str">
            <v>Lies Permatasari</v>
          </cell>
          <cell r="D1197" t="str">
            <v>PWTT</v>
          </cell>
          <cell r="E1197" t="str">
            <v>Plaju</v>
          </cell>
          <cell r="F1197">
            <v>48</v>
          </cell>
          <cell r="G1197">
            <v>21028</v>
          </cell>
          <cell r="H1197" t="str">
            <v>0/0/0</v>
          </cell>
          <cell r="I1197">
            <v>38718</v>
          </cell>
          <cell r="J1197" t="str">
            <v>PT. Pertamina EP Sumatra</v>
          </cell>
          <cell r="K1197" t="str">
            <v>Madya</v>
          </cell>
          <cell r="L1197" t="str">
            <v>UBPEP LIMAU-Pbm</v>
          </cell>
          <cell r="M1197" t="str">
            <v>S281001</v>
          </cell>
          <cell r="N1197" t="str">
            <v>Operasi Produksi</v>
          </cell>
          <cell r="O1197" t="str">
            <v>30018018</v>
          </cell>
          <cell r="P1197" t="str">
            <v>Sekretaris</v>
          </cell>
          <cell r="Q1197">
            <v>8</v>
          </cell>
          <cell r="R1197">
            <v>38718</v>
          </cell>
          <cell r="S1197" t="str">
            <v>Islam</v>
          </cell>
          <cell r="T1197" t="str">
            <v>Normal,07.00-16.00</v>
          </cell>
          <cell r="U1197" t="str">
            <v>09</v>
          </cell>
          <cell r="V1197">
            <v>38718</v>
          </cell>
          <cell r="W1197" t="str">
            <v>200</v>
          </cell>
          <cell r="X1197" t="str">
            <v>0</v>
          </cell>
          <cell r="Y1197" t="str">
            <v>No Dependent</v>
          </cell>
          <cell r="Z1197" t="str">
            <v>BANK BRI BRI-ID-PRB-0184 018401.000937.50.2</v>
          </cell>
          <cell r="AA1197" t="str">
            <v>3</v>
          </cell>
          <cell r="AB1197" t="str">
            <v>Upah Tetap</v>
          </cell>
          <cell r="AC1197">
            <v>5281000</v>
          </cell>
          <cell r="AD1197" t="str">
            <v>Gaji Pokok</v>
          </cell>
          <cell r="AE1197">
            <v>230380</v>
          </cell>
          <cell r="AF1197">
            <v>4</v>
          </cell>
          <cell r="AG1197" t="str">
            <v>Limau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</row>
        <row r="1198">
          <cell r="B1198" t="str">
            <v>401219</v>
          </cell>
          <cell r="C1198" t="str">
            <v>TAMAMIN</v>
          </cell>
          <cell r="D1198" t="str">
            <v>PWTT</v>
          </cell>
          <cell r="E1198" t="str">
            <v>BANJAR SARI,LAHAT</v>
          </cell>
          <cell r="F1198">
            <v>52</v>
          </cell>
          <cell r="G1198">
            <v>19732</v>
          </cell>
          <cell r="H1198">
            <v>27181</v>
          </cell>
          <cell r="I1198">
            <v>26877</v>
          </cell>
          <cell r="J1198" t="str">
            <v>PT. Pertamina EP Sumatra</v>
          </cell>
          <cell r="K1198" t="str">
            <v>Biasa</v>
          </cell>
          <cell r="L1198" t="str">
            <v>UBPEP LIMAU-Pbm</v>
          </cell>
          <cell r="M1198" t="str">
            <v>S281001</v>
          </cell>
          <cell r="N1198" t="str">
            <v>Operasi Produksi</v>
          </cell>
          <cell r="O1198" t="str">
            <v>30018078</v>
          </cell>
          <cell r="P1198" t="str">
            <v>Asisten Operasi SPU</v>
          </cell>
          <cell r="Q1198">
            <v>6</v>
          </cell>
          <cell r="R1198">
            <v>38718</v>
          </cell>
          <cell r="S1198" t="str">
            <v>Islam</v>
          </cell>
          <cell r="T1198" t="str">
            <v>Normal,07.00-16.00</v>
          </cell>
          <cell r="U1198" t="str">
            <v>10</v>
          </cell>
          <cell r="V1198">
            <v>38443</v>
          </cell>
          <cell r="W1198" t="str">
            <v>203</v>
          </cell>
          <cell r="X1198" t="str">
            <v>3</v>
          </cell>
          <cell r="Y1198" t="str">
            <v>Three Dependents</v>
          </cell>
          <cell r="Z1198" t="str">
            <v>BANK BRI BRI-ID-PRB-0184 018401.001352.50.1</v>
          </cell>
          <cell r="AA1198" t="str">
            <v>4</v>
          </cell>
          <cell r="AB1198" t="str">
            <v>Upah Tetap</v>
          </cell>
          <cell r="AC1198">
            <v>4270864</v>
          </cell>
          <cell r="AD1198" t="str">
            <v>Gaji Pokok</v>
          </cell>
          <cell r="AE1198">
            <v>277410</v>
          </cell>
          <cell r="AF1198">
            <v>4</v>
          </cell>
          <cell r="AG1198" t="str">
            <v>Limau</v>
          </cell>
          <cell r="AH1198">
            <v>0</v>
          </cell>
          <cell r="AI1198">
            <v>0</v>
          </cell>
          <cell r="AJ1198">
            <v>0</v>
          </cell>
          <cell r="AK1198">
            <v>6</v>
          </cell>
          <cell r="AL1198">
            <v>6</v>
          </cell>
          <cell r="AM1198">
            <v>6</v>
          </cell>
        </row>
        <row r="1199">
          <cell r="B1199" t="str">
            <v>402515</v>
          </cell>
          <cell r="C1199" t="str">
            <v>ISNANSORY ZAILANI</v>
          </cell>
          <cell r="D1199" t="str">
            <v>PWTT</v>
          </cell>
          <cell r="E1199" t="str">
            <v>PRABUMULIH</v>
          </cell>
          <cell r="F1199">
            <v>52</v>
          </cell>
          <cell r="G1199">
            <v>19651</v>
          </cell>
          <cell r="H1199">
            <v>27196</v>
          </cell>
          <cell r="I1199">
            <v>27196</v>
          </cell>
          <cell r="J1199" t="str">
            <v>PT. Pertamina EP Sumatra</v>
          </cell>
          <cell r="K1199" t="str">
            <v>Biasa</v>
          </cell>
          <cell r="L1199" t="str">
            <v>UBPEP LIMAU-Pbm</v>
          </cell>
          <cell r="M1199" t="str">
            <v>S281001</v>
          </cell>
          <cell r="N1199" t="str">
            <v>Operasi Produksi</v>
          </cell>
          <cell r="O1199" t="str">
            <v>30018050</v>
          </cell>
          <cell r="P1199" t="str">
            <v>Pemuka  Water Injection</v>
          </cell>
          <cell r="Q1199">
            <v>10</v>
          </cell>
          <cell r="R1199">
            <v>38718</v>
          </cell>
          <cell r="S1199" t="str">
            <v>Islam</v>
          </cell>
          <cell r="T1199" t="str">
            <v>Normal,07.00-16.00</v>
          </cell>
          <cell r="U1199" t="str">
            <v>10</v>
          </cell>
          <cell r="V1199">
            <v>38808</v>
          </cell>
          <cell r="W1199" t="str">
            <v>203</v>
          </cell>
          <cell r="X1199" t="str">
            <v>3</v>
          </cell>
          <cell r="Y1199" t="str">
            <v>Three Dependents</v>
          </cell>
          <cell r="Z1199" t="str">
            <v>BANK BRI BRI-ID-PRB-0184 018401.000901.50.1</v>
          </cell>
          <cell r="AA1199" t="str">
            <v>4</v>
          </cell>
          <cell r="AB1199" t="str">
            <v>Upah Tetap</v>
          </cell>
          <cell r="AC1199">
            <v>4183804</v>
          </cell>
          <cell r="AD1199" t="str">
            <v>Gaji Pokok</v>
          </cell>
          <cell r="AE1199">
            <v>281557</v>
          </cell>
          <cell r="AF1199">
            <v>4</v>
          </cell>
          <cell r="AG1199" t="str">
            <v>Limau</v>
          </cell>
          <cell r="AH1199" t="str">
            <v>05 SLTA</v>
          </cell>
          <cell r="AI1199">
            <v>0</v>
          </cell>
          <cell r="AJ1199">
            <v>0</v>
          </cell>
          <cell r="AK1199">
            <v>5</v>
          </cell>
          <cell r="AL1199">
            <v>6</v>
          </cell>
          <cell r="AM1199">
            <v>5</v>
          </cell>
        </row>
        <row r="1200">
          <cell r="B1200" t="str">
            <v>402759</v>
          </cell>
          <cell r="C1200" t="str">
            <v>MUDJIONO</v>
          </cell>
          <cell r="D1200" t="str">
            <v>PWTT</v>
          </cell>
          <cell r="E1200" t="str">
            <v>PRABUMULIH</v>
          </cell>
          <cell r="F1200">
            <v>51</v>
          </cell>
          <cell r="G1200">
            <v>19943</v>
          </cell>
          <cell r="H1200">
            <v>27196</v>
          </cell>
          <cell r="I1200">
            <v>27196</v>
          </cell>
          <cell r="J1200" t="str">
            <v>PT. Pertamina EP Sumatra</v>
          </cell>
          <cell r="K1200" t="str">
            <v>Biasa</v>
          </cell>
          <cell r="L1200" t="str">
            <v>UBPEP LIMAU-Pbm</v>
          </cell>
          <cell r="M1200" t="str">
            <v>S281001</v>
          </cell>
          <cell r="N1200" t="str">
            <v>Operasi Produksi</v>
          </cell>
          <cell r="O1200" t="str">
            <v>30018042</v>
          </cell>
          <cell r="P1200" t="str">
            <v>Klerk Admin Produksi</v>
          </cell>
          <cell r="Q1200">
            <v>10</v>
          </cell>
          <cell r="R1200">
            <v>38718</v>
          </cell>
          <cell r="S1200" t="str">
            <v>Islam</v>
          </cell>
          <cell r="T1200" t="str">
            <v>Normal,07.00-16.00</v>
          </cell>
          <cell r="U1200" t="str">
            <v>10</v>
          </cell>
          <cell r="V1200">
            <v>38078</v>
          </cell>
          <cell r="W1200" t="str">
            <v>203</v>
          </cell>
          <cell r="X1200" t="str">
            <v>3</v>
          </cell>
          <cell r="Y1200" t="str">
            <v>Three Dependents</v>
          </cell>
          <cell r="Z1200" t="str">
            <v>BANK BRI BRI-ID-PRB-0184 018401.002288.50.1</v>
          </cell>
          <cell r="AA1200" t="str">
            <v>4</v>
          </cell>
          <cell r="AB1200" t="str">
            <v>Upah Tetap</v>
          </cell>
          <cell r="AC1200">
            <v>4440187</v>
          </cell>
          <cell r="AD1200" t="str">
            <v>Gaji Pokok</v>
          </cell>
          <cell r="AE1200">
            <v>274300</v>
          </cell>
          <cell r="AF1200">
            <v>4</v>
          </cell>
          <cell r="AG1200" t="str">
            <v>Limau</v>
          </cell>
          <cell r="AH1200">
            <v>0</v>
          </cell>
          <cell r="AI1200">
            <v>0</v>
          </cell>
          <cell r="AJ1200">
            <v>0</v>
          </cell>
          <cell r="AK1200">
            <v>6</v>
          </cell>
          <cell r="AL1200">
            <v>6</v>
          </cell>
          <cell r="AM1200">
            <v>6</v>
          </cell>
        </row>
        <row r="1201">
          <cell r="B1201" t="str">
            <v>403066</v>
          </cell>
          <cell r="C1201" t="str">
            <v>SYAMSULHAM</v>
          </cell>
          <cell r="D1201" t="str">
            <v>PWTT</v>
          </cell>
          <cell r="E1201" t="str">
            <v>PRABUMULIH</v>
          </cell>
          <cell r="F1201">
            <v>53</v>
          </cell>
          <cell r="G1201">
            <v>19191</v>
          </cell>
          <cell r="H1201">
            <v>27196</v>
          </cell>
          <cell r="I1201">
            <v>27150</v>
          </cell>
          <cell r="J1201" t="str">
            <v>PT. Pertamina EP Sumatra</v>
          </cell>
          <cell r="K1201" t="str">
            <v>Biasa</v>
          </cell>
          <cell r="L1201" t="str">
            <v>UBPEP LIMAU-Pbm</v>
          </cell>
          <cell r="M1201" t="str">
            <v>S281001</v>
          </cell>
          <cell r="N1201" t="str">
            <v>Operasi Produksi</v>
          </cell>
          <cell r="O1201" t="str">
            <v>30018067</v>
          </cell>
          <cell r="P1201" t="str">
            <v>Pemuka Produksi</v>
          </cell>
          <cell r="Q1201">
            <v>10</v>
          </cell>
          <cell r="R1201">
            <v>38718</v>
          </cell>
          <cell r="S1201" t="str">
            <v>Islam</v>
          </cell>
          <cell r="T1201" t="str">
            <v>Normal,07.00-16.00</v>
          </cell>
          <cell r="U1201" t="str">
            <v>10</v>
          </cell>
          <cell r="V1201">
            <v>38078</v>
          </cell>
          <cell r="W1201" t="str">
            <v>203</v>
          </cell>
          <cell r="X1201" t="str">
            <v>3</v>
          </cell>
          <cell r="Y1201" t="str">
            <v>Three Dependents</v>
          </cell>
          <cell r="Z1201" t="str">
            <v>BANK BRI BRI-ID-PRB-0184 018401.000922.50.7</v>
          </cell>
          <cell r="AA1201" t="str">
            <v>4</v>
          </cell>
          <cell r="AB1201" t="str">
            <v>Upah Tetap</v>
          </cell>
          <cell r="AC1201">
            <v>4087057</v>
          </cell>
          <cell r="AD1201" t="str">
            <v>Gaji Pokok</v>
          </cell>
          <cell r="AE1201">
            <v>277410</v>
          </cell>
          <cell r="AF1201">
            <v>4</v>
          </cell>
          <cell r="AG1201" t="str">
            <v>Limau</v>
          </cell>
          <cell r="AH1201">
            <v>0</v>
          </cell>
          <cell r="AI1201">
            <v>0</v>
          </cell>
          <cell r="AJ1201">
            <v>0</v>
          </cell>
          <cell r="AK1201">
            <v>5</v>
          </cell>
          <cell r="AL1201">
            <v>5</v>
          </cell>
          <cell r="AM1201">
            <v>6</v>
          </cell>
        </row>
        <row r="1202">
          <cell r="B1202" t="str">
            <v>452452</v>
          </cell>
          <cell r="C1202" t="str">
            <v>ALADIN</v>
          </cell>
          <cell r="D1202" t="str">
            <v>PWTT</v>
          </cell>
          <cell r="E1202" t="str">
            <v>TANJUNG RAJA, OKI</v>
          </cell>
          <cell r="F1202">
            <v>52</v>
          </cell>
          <cell r="G1202">
            <v>19578</v>
          </cell>
          <cell r="H1202">
            <v>27500</v>
          </cell>
          <cell r="I1202">
            <v>27303</v>
          </cell>
          <cell r="J1202" t="str">
            <v>PT. Pertamina EP Sumatra</v>
          </cell>
          <cell r="K1202" t="str">
            <v>Biasa</v>
          </cell>
          <cell r="L1202" t="str">
            <v>UBPEP LIMAU-Pbm</v>
          </cell>
          <cell r="M1202" t="str">
            <v>S281001</v>
          </cell>
          <cell r="N1202" t="str">
            <v>Operasi Produksi</v>
          </cell>
          <cell r="O1202" t="str">
            <v>30018138</v>
          </cell>
          <cell r="P1202" t="str">
            <v>Asisten TGM</v>
          </cell>
          <cell r="Q1202">
            <v>9</v>
          </cell>
          <cell r="R1202">
            <v>38718</v>
          </cell>
          <cell r="S1202" t="str">
            <v>Islam</v>
          </cell>
          <cell r="T1202" t="str">
            <v>Normal,07.00-16.00</v>
          </cell>
          <cell r="U1202" t="str">
            <v>10</v>
          </cell>
          <cell r="V1202">
            <v>38078</v>
          </cell>
          <cell r="W1202" t="str">
            <v>203</v>
          </cell>
          <cell r="X1202" t="str">
            <v>3</v>
          </cell>
          <cell r="Y1202" t="str">
            <v>Three Dependents</v>
          </cell>
          <cell r="Z1202" t="str">
            <v>BANK BRI BRI-ID-PRB-0184 018401.001541.50.8</v>
          </cell>
          <cell r="AA1202" t="str">
            <v>4</v>
          </cell>
          <cell r="AB1202" t="str">
            <v>Upah Tetap</v>
          </cell>
          <cell r="AC1202">
            <v>4223418</v>
          </cell>
          <cell r="AD1202" t="str">
            <v>Gaji Pokok</v>
          </cell>
          <cell r="AE1202">
            <v>274300</v>
          </cell>
          <cell r="AF1202">
            <v>4</v>
          </cell>
          <cell r="AG1202" t="str">
            <v>Limau</v>
          </cell>
          <cell r="AH1202" t="str">
            <v>05 SLTA</v>
          </cell>
          <cell r="AI1202">
            <v>0</v>
          </cell>
          <cell r="AJ1202">
            <v>0</v>
          </cell>
          <cell r="AK1202">
            <v>6</v>
          </cell>
          <cell r="AL1202">
            <v>5</v>
          </cell>
          <cell r="AM1202">
            <v>6</v>
          </cell>
        </row>
        <row r="1203">
          <cell r="B1203" t="str">
            <v>516329</v>
          </cell>
          <cell r="C1203" t="str">
            <v>WARSITO</v>
          </cell>
          <cell r="D1203" t="str">
            <v>PWTT</v>
          </cell>
          <cell r="E1203" t="str">
            <v>MGN.HARJO, JATENG</v>
          </cell>
          <cell r="F1203">
            <v>50</v>
          </cell>
          <cell r="G1203">
            <v>20221</v>
          </cell>
          <cell r="H1203">
            <v>28597</v>
          </cell>
          <cell r="I1203">
            <v>28597</v>
          </cell>
          <cell r="J1203" t="str">
            <v>PT. Pertamina EP Sumatra</v>
          </cell>
          <cell r="K1203" t="str">
            <v>Biasa</v>
          </cell>
          <cell r="L1203" t="str">
            <v>UBPEP LIMAU-Pbm</v>
          </cell>
          <cell r="M1203" t="str">
            <v>S281001</v>
          </cell>
          <cell r="N1203" t="str">
            <v>Operasi Produksi</v>
          </cell>
          <cell r="O1203" t="str">
            <v>30018077</v>
          </cell>
          <cell r="P1203" t="str">
            <v>Pengawas Produksi</v>
          </cell>
          <cell r="Q1203">
            <v>6</v>
          </cell>
          <cell r="R1203">
            <v>38718</v>
          </cell>
          <cell r="S1203" t="str">
            <v>Islam</v>
          </cell>
          <cell r="T1203" t="str">
            <v>Normal,07.00-16.00</v>
          </cell>
          <cell r="U1203" t="str">
            <v>10</v>
          </cell>
          <cell r="V1203">
            <v>38443</v>
          </cell>
          <cell r="W1203" t="str">
            <v>203</v>
          </cell>
          <cell r="X1203" t="str">
            <v>3</v>
          </cell>
          <cell r="Y1203" t="str">
            <v>Three Dependents</v>
          </cell>
          <cell r="Z1203" t="str">
            <v>BANK BRI BRI-ID-PRB-0184 018401.002283.50.1</v>
          </cell>
          <cell r="AA1203" t="str">
            <v>4</v>
          </cell>
          <cell r="AB1203" t="str">
            <v>Upah Tetap</v>
          </cell>
          <cell r="AC1203">
            <v>4262059</v>
          </cell>
          <cell r="AD1203" t="str">
            <v>Gaji Pokok</v>
          </cell>
          <cell r="AE1203">
            <v>261860</v>
          </cell>
          <cell r="AF1203">
            <v>4</v>
          </cell>
          <cell r="AG1203" t="str">
            <v>Limau</v>
          </cell>
          <cell r="AH1203">
            <v>0</v>
          </cell>
          <cell r="AI1203">
            <v>0</v>
          </cell>
          <cell r="AJ1203">
            <v>0</v>
          </cell>
          <cell r="AK1203">
            <v>6</v>
          </cell>
          <cell r="AL1203">
            <v>6</v>
          </cell>
          <cell r="AM1203">
            <v>6</v>
          </cell>
        </row>
        <row r="1204">
          <cell r="B1204" t="str">
            <v>530609</v>
          </cell>
          <cell r="C1204" t="str">
            <v>SAMIO</v>
          </cell>
          <cell r="D1204" t="str">
            <v>PWTT</v>
          </cell>
          <cell r="E1204" t="str">
            <v>PRABUMULIH</v>
          </cell>
          <cell r="F1204">
            <v>53</v>
          </cell>
          <cell r="G1204">
            <v>19127</v>
          </cell>
          <cell r="H1204">
            <v>28857</v>
          </cell>
          <cell r="I1204">
            <v>28857</v>
          </cell>
          <cell r="J1204" t="str">
            <v>PT. Pertamina EP Sumatra</v>
          </cell>
          <cell r="K1204" t="str">
            <v>Biasa</v>
          </cell>
          <cell r="L1204" t="str">
            <v>UBPEP LIMAU-Pbm</v>
          </cell>
          <cell r="M1204" t="str">
            <v>S281001</v>
          </cell>
          <cell r="N1204" t="str">
            <v>Operasi Produksi</v>
          </cell>
          <cell r="O1204" t="str">
            <v>30018141</v>
          </cell>
          <cell r="P1204" t="str">
            <v>Pemuka Comp. Station</v>
          </cell>
          <cell r="Q1204">
            <v>11</v>
          </cell>
          <cell r="R1204">
            <v>38718</v>
          </cell>
          <cell r="S1204" t="str">
            <v>Islam</v>
          </cell>
          <cell r="T1204" t="str">
            <v>Normal,07.00-16.00</v>
          </cell>
          <cell r="U1204" t="str">
            <v>10</v>
          </cell>
          <cell r="V1204">
            <v>37712</v>
          </cell>
          <cell r="W1204" t="str">
            <v>203</v>
          </cell>
          <cell r="X1204" t="str">
            <v>3</v>
          </cell>
          <cell r="Y1204" t="str">
            <v>Three Dependents</v>
          </cell>
          <cell r="Z1204" t="str">
            <v>BANK BRI BRI-ID-PRB-0184 018401.004107.50.7</v>
          </cell>
          <cell r="AA1204" t="str">
            <v>4</v>
          </cell>
          <cell r="AB1204" t="str">
            <v>Upah Tetap</v>
          </cell>
          <cell r="AC1204">
            <v>4208025</v>
          </cell>
          <cell r="AD1204" t="str">
            <v>Gaji Pokok</v>
          </cell>
          <cell r="AE1204">
            <v>289850</v>
          </cell>
          <cell r="AF1204">
            <v>4</v>
          </cell>
          <cell r="AG1204" t="str">
            <v>Limau</v>
          </cell>
          <cell r="AH1204">
            <v>0</v>
          </cell>
          <cell r="AI1204">
            <v>0</v>
          </cell>
          <cell r="AJ1204">
            <v>0</v>
          </cell>
          <cell r="AK1204">
            <v>6</v>
          </cell>
          <cell r="AL1204">
            <v>5</v>
          </cell>
          <cell r="AM1204">
            <v>5</v>
          </cell>
        </row>
        <row r="1205">
          <cell r="B1205" t="str">
            <v>537924</v>
          </cell>
          <cell r="C1205" t="str">
            <v>HERWANUDIN</v>
          </cell>
          <cell r="D1205" t="str">
            <v>PWTT</v>
          </cell>
          <cell r="E1205" t="str">
            <v>LAHAT</v>
          </cell>
          <cell r="F1205">
            <v>52</v>
          </cell>
          <cell r="G1205">
            <v>19760</v>
          </cell>
          <cell r="H1205">
            <v>29068</v>
          </cell>
          <cell r="I1205">
            <v>29068</v>
          </cell>
          <cell r="J1205" t="str">
            <v>PT. Pertamina EP Sumatra</v>
          </cell>
          <cell r="K1205" t="str">
            <v>Biasa</v>
          </cell>
          <cell r="L1205" t="str">
            <v>UBPEP LIMAU-Pbm</v>
          </cell>
          <cell r="M1205" t="str">
            <v>S281001</v>
          </cell>
          <cell r="N1205" t="str">
            <v>Operasi Produksi</v>
          </cell>
          <cell r="O1205" t="str">
            <v>30018090</v>
          </cell>
          <cell r="P1205" t="str">
            <v>Pemuka Admin Perminyakan</v>
          </cell>
          <cell r="Q1205">
            <v>10</v>
          </cell>
          <cell r="R1205">
            <v>38718</v>
          </cell>
          <cell r="S1205" t="str">
            <v>Islam</v>
          </cell>
          <cell r="T1205" t="str">
            <v>Normal,07.00-16.00</v>
          </cell>
          <cell r="U1205" t="str">
            <v>10</v>
          </cell>
          <cell r="V1205">
            <v>38626</v>
          </cell>
          <cell r="W1205" t="str">
            <v>202</v>
          </cell>
          <cell r="X1205" t="str">
            <v>2</v>
          </cell>
          <cell r="Y1205" t="str">
            <v>Two Dependents</v>
          </cell>
          <cell r="Z1205" t="str">
            <v>BANK BRI BRI-ID-PRB-0184 018401.002272.50.0</v>
          </cell>
          <cell r="AA1205" t="str">
            <v>4</v>
          </cell>
          <cell r="AB1205" t="str">
            <v>Upah Tetap</v>
          </cell>
          <cell r="AC1205">
            <v>4182153</v>
          </cell>
          <cell r="AD1205" t="str">
            <v>Gaji Pokok</v>
          </cell>
          <cell r="AE1205">
            <v>255640</v>
          </cell>
          <cell r="AF1205">
            <v>4</v>
          </cell>
          <cell r="AG1205" t="str">
            <v>Limau</v>
          </cell>
          <cell r="AH1205" t="str">
            <v>05 SLTA</v>
          </cell>
          <cell r="AI1205">
            <v>0</v>
          </cell>
          <cell r="AJ1205">
            <v>0</v>
          </cell>
          <cell r="AK1205">
            <v>5</v>
          </cell>
          <cell r="AL1205">
            <v>6</v>
          </cell>
          <cell r="AM1205">
            <v>6</v>
          </cell>
        </row>
        <row r="1206">
          <cell r="B1206" t="str">
            <v>538183</v>
          </cell>
          <cell r="C1206" t="str">
            <v>RAMLI ARIEF</v>
          </cell>
          <cell r="D1206" t="str">
            <v>PWTT</v>
          </cell>
          <cell r="E1206" t="str">
            <v>PRABUMULIH</v>
          </cell>
          <cell r="F1206">
            <v>52</v>
          </cell>
          <cell r="G1206">
            <v>19641</v>
          </cell>
          <cell r="H1206">
            <v>29068</v>
          </cell>
          <cell r="I1206">
            <v>29068</v>
          </cell>
          <cell r="J1206" t="str">
            <v>PT. Pertamina EP Sumatra</v>
          </cell>
          <cell r="K1206" t="str">
            <v>Biasa</v>
          </cell>
          <cell r="L1206" t="str">
            <v>UBPEP LIMAU-Pbm</v>
          </cell>
          <cell r="M1206" t="str">
            <v>S281001</v>
          </cell>
          <cell r="N1206" t="str">
            <v>Operasi Produksi</v>
          </cell>
          <cell r="O1206" t="str">
            <v>30018065</v>
          </cell>
          <cell r="P1206" t="str">
            <v>Pengawas Produksi</v>
          </cell>
          <cell r="Q1206">
            <v>6</v>
          </cell>
          <cell r="R1206">
            <v>38718</v>
          </cell>
          <cell r="S1206" t="str">
            <v>Islam</v>
          </cell>
          <cell r="T1206" t="str">
            <v>Normal,07.00-16.00</v>
          </cell>
          <cell r="U1206" t="str">
            <v>10</v>
          </cell>
          <cell r="V1206">
            <v>38626</v>
          </cell>
          <cell r="W1206" t="str">
            <v>203</v>
          </cell>
          <cell r="X1206" t="str">
            <v>3</v>
          </cell>
          <cell r="Y1206" t="str">
            <v>Three Dependents</v>
          </cell>
          <cell r="Z1206" t="str">
            <v>BANK BRI BRI-ID-PRB-0184 018401.002264.50.7</v>
          </cell>
          <cell r="AA1206" t="str">
            <v>4</v>
          </cell>
          <cell r="AB1206" t="str">
            <v>Upah Tetap</v>
          </cell>
          <cell r="AC1206">
            <v>4178973</v>
          </cell>
          <cell r="AD1206" t="str">
            <v>Gaji Pokok</v>
          </cell>
          <cell r="AE1206">
            <v>261860</v>
          </cell>
          <cell r="AF1206">
            <v>4</v>
          </cell>
          <cell r="AG1206" t="str">
            <v>Limau</v>
          </cell>
          <cell r="AH1206" t="str">
            <v>03 SLTP</v>
          </cell>
          <cell r="AI1206">
            <v>0</v>
          </cell>
          <cell r="AJ1206">
            <v>0</v>
          </cell>
          <cell r="AK1206">
            <v>5</v>
          </cell>
          <cell r="AL1206">
            <v>6</v>
          </cell>
          <cell r="AM1206">
            <v>6</v>
          </cell>
        </row>
        <row r="1207">
          <cell r="B1207" t="str">
            <v>579242</v>
          </cell>
          <cell r="C1207" t="str">
            <v>MARDI</v>
          </cell>
          <cell r="D1207" t="str">
            <v>PWTT</v>
          </cell>
          <cell r="E1207" t="str">
            <v>SUMURWATU,JATENG</v>
          </cell>
          <cell r="F1207">
            <v>49</v>
          </cell>
          <cell r="G1207">
            <v>20739</v>
          </cell>
          <cell r="H1207">
            <v>29532</v>
          </cell>
          <cell r="I1207">
            <v>28222</v>
          </cell>
          <cell r="J1207" t="str">
            <v>PT. Pertamina EP Sumatra</v>
          </cell>
          <cell r="K1207" t="str">
            <v>Biasa</v>
          </cell>
          <cell r="L1207" t="str">
            <v>UBPEP LIMAU-Pbm</v>
          </cell>
          <cell r="M1207" t="str">
            <v>S281001</v>
          </cell>
          <cell r="N1207" t="str">
            <v>Operasi Produksi</v>
          </cell>
          <cell r="O1207" t="str">
            <v>30018045</v>
          </cell>
          <cell r="P1207" t="str">
            <v>Pengawas Water Injection</v>
          </cell>
          <cell r="Q1207">
            <v>6</v>
          </cell>
          <cell r="R1207">
            <v>38718</v>
          </cell>
          <cell r="S1207" t="str">
            <v>Islam</v>
          </cell>
          <cell r="T1207" t="str">
            <v>Normal,07.00-16.00</v>
          </cell>
          <cell r="U1207" t="str">
            <v>10</v>
          </cell>
          <cell r="V1207">
            <v>38261</v>
          </cell>
          <cell r="W1207" t="str">
            <v>202</v>
          </cell>
          <cell r="X1207" t="str">
            <v>2</v>
          </cell>
          <cell r="Y1207" t="str">
            <v>Two Dependents</v>
          </cell>
          <cell r="Z1207" t="str">
            <v>BANK BRI BRI-ID-PRB-0184 018401.002282.50.5</v>
          </cell>
          <cell r="AA1207" t="str">
            <v>4</v>
          </cell>
          <cell r="AB1207" t="str">
            <v>Upah Tetap</v>
          </cell>
          <cell r="AC1207">
            <v>4402409</v>
          </cell>
          <cell r="AD1207" t="str">
            <v>Gaji Pokok</v>
          </cell>
          <cell r="AE1207">
            <v>264970</v>
          </cell>
          <cell r="AF1207">
            <v>4</v>
          </cell>
          <cell r="AG1207" t="str">
            <v>Limau</v>
          </cell>
          <cell r="AH1207">
            <v>0</v>
          </cell>
          <cell r="AI1207">
            <v>0</v>
          </cell>
          <cell r="AJ1207">
            <v>0</v>
          </cell>
          <cell r="AK1207">
            <v>6</v>
          </cell>
          <cell r="AL1207">
            <v>6</v>
          </cell>
          <cell r="AM1207">
            <v>6</v>
          </cell>
        </row>
        <row r="1208">
          <cell r="B1208" t="str">
            <v>580708</v>
          </cell>
          <cell r="C1208" t="str">
            <v>SUTIRTO</v>
          </cell>
          <cell r="D1208" t="str">
            <v>PWTT</v>
          </cell>
          <cell r="E1208" t="str">
            <v>PLAJU</v>
          </cell>
          <cell r="F1208">
            <v>51</v>
          </cell>
          <cell r="G1208">
            <v>20135</v>
          </cell>
          <cell r="H1208">
            <v>29571</v>
          </cell>
          <cell r="I1208">
            <v>28307</v>
          </cell>
          <cell r="J1208" t="str">
            <v>PT. Pertamina EP Sumatra</v>
          </cell>
          <cell r="K1208" t="str">
            <v>Biasa</v>
          </cell>
          <cell r="L1208" t="str">
            <v>UBPEP LIMAU-Pbm</v>
          </cell>
          <cell r="M1208" t="str">
            <v>S281001</v>
          </cell>
          <cell r="N1208" t="str">
            <v>Operasi Produksi</v>
          </cell>
          <cell r="O1208" t="str">
            <v>30018097</v>
          </cell>
          <cell r="P1208" t="str">
            <v>Operator SP VII</v>
          </cell>
          <cell r="Q1208">
            <v>10</v>
          </cell>
          <cell r="R1208">
            <v>38718</v>
          </cell>
          <cell r="S1208" t="str">
            <v>Islam</v>
          </cell>
          <cell r="T1208" t="str">
            <v>Normal,07.00-16.00</v>
          </cell>
          <cell r="U1208" t="str">
            <v>10</v>
          </cell>
          <cell r="V1208">
            <v>38808</v>
          </cell>
          <cell r="W1208" t="str">
            <v>201</v>
          </cell>
          <cell r="X1208" t="str">
            <v>1</v>
          </cell>
          <cell r="Y1208" t="str">
            <v>One Dependent</v>
          </cell>
          <cell r="Z1208" t="str">
            <v>BANK BRI BRI-ID-PRB-0184 018401.000663.50.1</v>
          </cell>
          <cell r="AA1208" t="str">
            <v>4</v>
          </cell>
          <cell r="AB1208" t="str">
            <v>Upah Tetap</v>
          </cell>
          <cell r="AC1208">
            <v>4099020</v>
          </cell>
          <cell r="AD1208" t="str">
            <v>Gaji Pokok</v>
          </cell>
          <cell r="AE1208">
            <v>268080</v>
          </cell>
          <cell r="AF1208">
            <v>4</v>
          </cell>
          <cell r="AG1208" t="str">
            <v>Limau</v>
          </cell>
          <cell r="AH1208">
            <v>0</v>
          </cell>
          <cell r="AI1208">
            <v>0</v>
          </cell>
          <cell r="AJ1208">
            <v>0</v>
          </cell>
          <cell r="AK1208">
            <v>5</v>
          </cell>
          <cell r="AL1208">
            <v>5</v>
          </cell>
          <cell r="AM1208">
            <v>5</v>
          </cell>
        </row>
        <row r="1209">
          <cell r="B1209" t="str">
            <v>672027</v>
          </cell>
          <cell r="C1209" t="str">
            <v>BAKRI SATAMSO</v>
          </cell>
          <cell r="D1209" t="str">
            <v>PWTT</v>
          </cell>
          <cell r="E1209" t="str">
            <v>SOLO</v>
          </cell>
          <cell r="F1209">
            <v>47</v>
          </cell>
          <cell r="G1209">
            <v>21375</v>
          </cell>
          <cell r="H1209">
            <v>30971</v>
          </cell>
          <cell r="I1209">
            <v>30971</v>
          </cell>
          <cell r="J1209" t="str">
            <v>PT. Pertamina EP Sumatra</v>
          </cell>
          <cell r="K1209" t="str">
            <v>Biasa</v>
          </cell>
          <cell r="L1209" t="str">
            <v>UBPEP LIMAU-Pbm</v>
          </cell>
          <cell r="M1209" t="str">
            <v>S281001</v>
          </cell>
          <cell r="N1209" t="str">
            <v>Operasi Produksi</v>
          </cell>
          <cell r="O1209" t="str">
            <v>30018134</v>
          </cell>
          <cell r="P1209" t="str">
            <v>Asisten Mekanik Comp</v>
          </cell>
          <cell r="Q1209">
            <v>9</v>
          </cell>
          <cell r="R1209">
            <v>38718</v>
          </cell>
          <cell r="S1209" t="str">
            <v>Islam</v>
          </cell>
          <cell r="T1209" t="str">
            <v>Normal,07.00-16.00</v>
          </cell>
          <cell r="U1209" t="str">
            <v>10</v>
          </cell>
          <cell r="V1209">
            <v>38626</v>
          </cell>
          <cell r="W1209" t="str">
            <v>202</v>
          </cell>
          <cell r="X1209" t="str">
            <v>2</v>
          </cell>
          <cell r="Y1209" t="str">
            <v>Two Dependents</v>
          </cell>
          <cell r="Z1209" t="str">
            <v>BANK BRI BRI-ID-PRB-0184 018401.000645.50.3</v>
          </cell>
          <cell r="AA1209" t="str">
            <v>4</v>
          </cell>
          <cell r="AB1209" t="str">
            <v>Upah Tetap</v>
          </cell>
          <cell r="AC1209">
            <v>4139661</v>
          </cell>
          <cell r="AD1209" t="str">
            <v>Gaji Pokok</v>
          </cell>
          <cell r="AE1209">
            <v>243200</v>
          </cell>
          <cell r="AF1209">
            <v>4</v>
          </cell>
          <cell r="AG1209" t="str">
            <v>Limau</v>
          </cell>
          <cell r="AH1209" t="str">
            <v>05 SLTA</v>
          </cell>
          <cell r="AI1209">
            <v>0</v>
          </cell>
          <cell r="AJ1209">
            <v>0</v>
          </cell>
          <cell r="AK1209">
            <v>6</v>
          </cell>
          <cell r="AL1209">
            <v>6</v>
          </cell>
          <cell r="AM1209">
            <v>6</v>
          </cell>
        </row>
        <row r="1210">
          <cell r="B1210" t="str">
            <v>515892</v>
          </cell>
          <cell r="C1210" t="str">
            <v>EFFENDIE</v>
          </cell>
          <cell r="D1210" t="str">
            <v>PWTT</v>
          </cell>
          <cell r="E1210" t="str">
            <v>KEMAN, OKI</v>
          </cell>
          <cell r="F1210">
            <v>47</v>
          </cell>
          <cell r="G1210">
            <v>21316</v>
          </cell>
          <cell r="H1210">
            <v>28597</v>
          </cell>
          <cell r="I1210">
            <v>28597</v>
          </cell>
          <cell r="J1210" t="str">
            <v>PT. Pertamina EP Sumatra</v>
          </cell>
          <cell r="K1210" t="str">
            <v>Biasa</v>
          </cell>
          <cell r="L1210" t="str">
            <v>UBPEP LIMAU-Pbm</v>
          </cell>
          <cell r="M1210" t="str">
            <v>S281001</v>
          </cell>
          <cell r="N1210" t="str">
            <v>Operasi Produksi</v>
          </cell>
          <cell r="O1210" t="str">
            <v>30018096</v>
          </cell>
          <cell r="P1210" t="str">
            <v>Operator SP VII</v>
          </cell>
          <cell r="Q1210">
            <v>10</v>
          </cell>
          <cell r="R1210">
            <v>38718</v>
          </cell>
          <cell r="S1210" t="str">
            <v>Islam</v>
          </cell>
          <cell r="T1210" t="str">
            <v>Normal,07.00-16.00</v>
          </cell>
          <cell r="U1210" t="str">
            <v>11</v>
          </cell>
          <cell r="V1210">
            <v>38078</v>
          </cell>
          <cell r="W1210" t="str">
            <v>203</v>
          </cell>
          <cell r="X1210" t="str">
            <v>3</v>
          </cell>
          <cell r="Y1210" t="str">
            <v>Three Dependents</v>
          </cell>
          <cell r="Z1210" t="str">
            <v>BANK BRI BRI-ID-PRB-0184 084.01.002325.50.7</v>
          </cell>
          <cell r="AA1210" t="str">
            <v>4</v>
          </cell>
          <cell r="AB1210" t="str">
            <v>Upah Tetap</v>
          </cell>
          <cell r="AC1210">
            <v>3892571</v>
          </cell>
          <cell r="AD1210" t="str">
            <v>Gaji Pokok</v>
          </cell>
          <cell r="AE1210">
            <v>231700</v>
          </cell>
          <cell r="AF1210">
            <v>4</v>
          </cell>
          <cell r="AG1210" t="str">
            <v>Limau</v>
          </cell>
          <cell r="AH1210">
            <v>0</v>
          </cell>
          <cell r="AI1210">
            <v>0</v>
          </cell>
          <cell r="AJ1210">
            <v>0</v>
          </cell>
          <cell r="AK1210">
            <v>6</v>
          </cell>
          <cell r="AL1210">
            <v>5</v>
          </cell>
          <cell r="AM1210">
            <v>5</v>
          </cell>
        </row>
        <row r="1211">
          <cell r="B1211" t="str">
            <v>515957</v>
          </cell>
          <cell r="C1211" t="str">
            <v>JOHANSYAH</v>
          </cell>
          <cell r="D1211" t="str">
            <v>PWTT</v>
          </cell>
          <cell r="E1211" t="str">
            <v>PAGELARAN,LAMPUNG</v>
          </cell>
          <cell r="F1211">
            <v>52</v>
          </cell>
          <cell r="G1211">
            <v>19725</v>
          </cell>
          <cell r="H1211">
            <v>28597</v>
          </cell>
          <cell r="I1211">
            <v>28597</v>
          </cell>
          <cell r="J1211" t="str">
            <v>PT. Pertamina EP Sumatra</v>
          </cell>
          <cell r="K1211" t="str">
            <v>Biasa</v>
          </cell>
          <cell r="L1211" t="str">
            <v>UBPEP LIMAU-Pbm</v>
          </cell>
          <cell r="M1211" t="str">
            <v>S281001</v>
          </cell>
          <cell r="N1211" t="str">
            <v>Operasi Produksi</v>
          </cell>
          <cell r="O1211" t="str">
            <v>30018083</v>
          </cell>
          <cell r="P1211" t="str">
            <v>Operator Krayan</v>
          </cell>
          <cell r="Q1211">
            <v>10</v>
          </cell>
          <cell r="R1211">
            <v>38718</v>
          </cell>
          <cell r="S1211" t="str">
            <v>Islam</v>
          </cell>
          <cell r="T1211" t="str">
            <v>Normal,07.00-16.00</v>
          </cell>
          <cell r="U1211" t="str">
            <v>11</v>
          </cell>
          <cell r="V1211">
            <v>38078</v>
          </cell>
          <cell r="W1211" t="str">
            <v>203</v>
          </cell>
          <cell r="X1211" t="str">
            <v>3</v>
          </cell>
          <cell r="Y1211" t="str">
            <v>Three Dependents</v>
          </cell>
          <cell r="Z1211" t="str">
            <v>BANK BRI BRI-ID-PRB-0184 018401.002284.50.7</v>
          </cell>
          <cell r="AA1211" t="str">
            <v>4</v>
          </cell>
          <cell r="AB1211" t="str">
            <v>Upah Tetap</v>
          </cell>
          <cell r="AC1211">
            <v>3762968</v>
          </cell>
          <cell r="AD1211" t="str">
            <v>Gaji Pokok</v>
          </cell>
          <cell r="AE1211">
            <v>231700</v>
          </cell>
          <cell r="AF1211">
            <v>4</v>
          </cell>
          <cell r="AG1211" t="str">
            <v>Limau</v>
          </cell>
          <cell r="AH1211">
            <v>0</v>
          </cell>
          <cell r="AI1211">
            <v>0</v>
          </cell>
          <cell r="AJ1211">
            <v>0</v>
          </cell>
          <cell r="AK1211">
            <v>5</v>
          </cell>
          <cell r="AL1211">
            <v>5</v>
          </cell>
          <cell r="AM1211">
            <v>5</v>
          </cell>
        </row>
        <row r="1212">
          <cell r="B1212" t="str">
            <v>516061</v>
          </cell>
          <cell r="C1212" t="str">
            <v>MAWARDI</v>
          </cell>
          <cell r="D1212" t="str">
            <v>PWTT</v>
          </cell>
          <cell r="E1212" t="str">
            <v>PAGAR GUNUNG,LIOT</v>
          </cell>
          <cell r="F1212">
            <v>51</v>
          </cell>
          <cell r="G1212">
            <v>19877</v>
          </cell>
          <cell r="H1212">
            <v>28597</v>
          </cell>
          <cell r="I1212">
            <v>28597</v>
          </cell>
          <cell r="J1212" t="str">
            <v>PT. Pertamina EP Sumatra</v>
          </cell>
          <cell r="K1212" t="str">
            <v>Biasa</v>
          </cell>
          <cell r="L1212" t="str">
            <v>UBPEP LIMAU-Pbm</v>
          </cell>
          <cell r="M1212" t="str">
            <v>S281001</v>
          </cell>
          <cell r="N1212" t="str">
            <v>Operasi Produksi</v>
          </cell>
          <cell r="O1212" t="str">
            <v>30018087</v>
          </cell>
          <cell r="P1212" t="str">
            <v>Pemuka Block Station</v>
          </cell>
          <cell r="Q1212">
            <v>10</v>
          </cell>
          <cell r="R1212">
            <v>38718</v>
          </cell>
          <cell r="S1212" t="str">
            <v>Islam</v>
          </cell>
          <cell r="T1212" t="str">
            <v>Normal,07.00-16.00</v>
          </cell>
          <cell r="U1212" t="str">
            <v>11</v>
          </cell>
          <cell r="V1212">
            <v>37347</v>
          </cell>
          <cell r="W1212" t="str">
            <v>202</v>
          </cell>
          <cell r="X1212" t="str">
            <v>2</v>
          </cell>
          <cell r="Y1212" t="str">
            <v>Two Dependents</v>
          </cell>
          <cell r="Z1212" t="str">
            <v>BANK BRI BRI-ID-PRB-0184 018401.002274.50.2</v>
          </cell>
          <cell r="AA1212" t="str">
            <v>4</v>
          </cell>
          <cell r="AB1212" t="str">
            <v>Upah Tetap</v>
          </cell>
          <cell r="AC1212">
            <v>3872463</v>
          </cell>
          <cell r="AD1212" t="str">
            <v>Gaji Pokok</v>
          </cell>
          <cell r="AE1212">
            <v>234450</v>
          </cell>
          <cell r="AF1212">
            <v>4</v>
          </cell>
          <cell r="AG1212" t="str">
            <v>Limau</v>
          </cell>
          <cell r="AH1212" t="str">
            <v>05 SLTA</v>
          </cell>
          <cell r="AI1212">
            <v>0</v>
          </cell>
          <cell r="AJ1212">
            <v>0</v>
          </cell>
          <cell r="AK1212">
            <v>5</v>
          </cell>
          <cell r="AL1212">
            <v>5</v>
          </cell>
          <cell r="AM1212">
            <v>5</v>
          </cell>
        </row>
        <row r="1213">
          <cell r="B1213" t="str">
            <v>516159</v>
          </cell>
          <cell r="C1213" t="str">
            <v>SAMHARONI</v>
          </cell>
          <cell r="D1213" t="str">
            <v>PWTT</v>
          </cell>
          <cell r="E1213" t="str">
            <v>TANJUNG TIGA,LIOT</v>
          </cell>
          <cell r="F1213">
            <v>51</v>
          </cell>
          <cell r="G1213">
            <v>20034</v>
          </cell>
          <cell r="H1213">
            <v>28597</v>
          </cell>
          <cell r="I1213">
            <v>28597</v>
          </cell>
          <cell r="J1213" t="str">
            <v>PT. Pertamina EP Sumatra</v>
          </cell>
          <cell r="K1213" t="str">
            <v>Biasa</v>
          </cell>
          <cell r="L1213" t="str">
            <v>UBPEP LIMAU-Pbm</v>
          </cell>
          <cell r="M1213" t="str">
            <v>S281001</v>
          </cell>
          <cell r="N1213" t="str">
            <v>Operasi Produksi</v>
          </cell>
          <cell r="O1213" t="str">
            <v>30018079</v>
          </cell>
          <cell r="P1213" t="str">
            <v>Asisten Operasi SPU</v>
          </cell>
          <cell r="Q1213">
            <v>6</v>
          </cell>
          <cell r="R1213">
            <v>38718</v>
          </cell>
          <cell r="S1213" t="str">
            <v>Islam</v>
          </cell>
          <cell r="T1213" t="str">
            <v>Normal,07.00-16.00</v>
          </cell>
          <cell r="U1213" t="str">
            <v>11</v>
          </cell>
          <cell r="V1213">
            <v>38078</v>
          </cell>
          <cell r="W1213" t="str">
            <v>203</v>
          </cell>
          <cell r="X1213" t="str">
            <v>3</v>
          </cell>
          <cell r="Y1213" t="str">
            <v>Three Dependents</v>
          </cell>
          <cell r="Z1213" t="str">
            <v>BANK BRI BRI-ID-PRB-0184 018401.002273.50.6</v>
          </cell>
          <cell r="AA1213" t="str">
            <v>4</v>
          </cell>
          <cell r="AB1213" t="str">
            <v>Upah Tetap</v>
          </cell>
          <cell r="AC1213">
            <v>3791721</v>
          </cell>
          <cell r="AD1213" t="str">
            <v>Gaji Pokok</v>
          </cell>
          <cell r="AE1213">
            <v>231700</v>
          </cell>
          <cell r="AF1213">
            <v>4</v>
          </cell>
          <cell r="AG1213" t="str">
            <v>Limau</v>
          </cell>
          <cell r="AH1213">
            <v>0</v>
          </cell>
          <cell r="AI1213">
            <v>0</v>
          </cell>
          <cell r="AJ1213">
            <v>0</v>
          </cell>
          <cell r="AK1213">
            <v>5</v>
          </cell>
          <cell r="AL1213">
            <v>5</v>
          </cell>
          <cell r="AM1213">
            <v>5</v>
          </cell>
        </row>
        <row r="1214">
          <cell r="B1214" t="str">
            <v>516223</v>
          </cell>
          <cell r="C1214" t="str">
            <v>SUHARDJO</v>
          </cell>
          <cell r="D1214" t="str">
            <v>PWTT</v>
          </cell>
          <cell r="E1214" t="str">
            <v>PRABUMULIH</v>
          </cell>
          <cell r="F1214">
            <v>48</v>
          </cell>
          <cell r="G1214">
            <v>21028</v>
          </cell>
          <cell r="H1214">
            <v>28597</v>
          </cell>
          <cell r="I1214">
            <v>28597</v>
          </cell>
          <cell r="J1214" t="str">
            <v>PT. Pertamina EP Sumatra</v>
          </cell>
          <cell r="K1214" t="str">
            <v>Biasa</v>
          </cell>
          <cell r="L1214" t="str">
            <v>UBPEP LIMAU-Pbm</v>
          </cell>
          <cell r="M1214" t="str">
            <v>S281001</v>
          </cell>
          <cell r="N1214" t="str">
            <v>Operasi Produksi</v>
          </cell>
          <cell r="O1214" t="str">
            <v>30018084</v>
          </cell>
          <cell r="P1214" t="str">
            <v>Operator Krayan</v>
          </cell>
          <cell r="Q1214">
            <v>10</v>
          </cell>
          <cell r="R1214">
            <v>38718</v>
          </cell>
          <cell r="S1214" t="str">
            <v>Islam</v>
          </cell>
          <cell r="T1214" t="str">
            <v>Normal,07.00-16.00</v>
          </cell>
          <cell r="U1214" t="str">
            <v>11</v>
          </cell>
          <cell r="V1214">
            <v>38078</v>
          </cell>
          <cell r="W1214" t="str">
            <v>203</v>
          </cell>
          <cell r="X1214" t="str">
            <v>3</v>
          </cell>
          <cell r="Y1214" t="str">
            <v>Three Dependents</v>
          </cell>
          <cell r="Z1214" t="str">
            <v>BANK BRI BRI-ID-PRB-0184 018401.002271.50.4</v>
          </cell>
          <cell r="AA1214" t="str">
            <v>4</v>
          </cell>
          <cell r="AB1214" t="str">
            <v>Upah Tetap</v>
          </cell>
          <cell r="AC1214">
            <v>3879369</v>
          </cell>
          <cell r="AD1214" t="str">
            <v>Gaji Pokok</v>
          </cell>
          <cell r="AE1214">
            <v>231700</v>
          </cell>
          <cell r="AF1214">
            <v>4</v>
          </cell>
          <cell r="AG1214" t="str">
            <v>Limau</v>
          </cell>
          <cell r="AH1214" t="str">
            <v>03 SLTP</v>
          </cell>
          <cell r="AI1214">
            <v>0</v>
          </cell>
          <cell r="AJ1214">
            <v>0</v>
          </cell>
          <cell r="AK1214">
            <v>5</v>
          </cell>
          <cell r="AL1214">
            <v>5</v>
          </cell>
          <cell r="AM1214">
            <v>6</v>
          </cell>
        </row>
        <row r="1215">
          <cell r="B1215" t="str">
            <v>552406</v>
          </cell>
          <cell r="C1215" t="str">
            <v>GUNARDI YUSUF</v>
          </cell>
          <cell r="D1215" t="str">
            <v>PWTT</v>
          </cell>
          <cell r="E1215" t="str">
            <v>PLAJU</v>
          </cell>
          <cell r="F1215">
            <v>53</v>
          </cell>
          <cell r="G1215">
            <v>19397</v>
          </cell>
          <cell r="H1215">
            <v>29373</v>
          </cell>
          <cell r="I1215">
            <v>29373</v>
          </cell>
          <cell r="J1215" t="str">
            <v>PT. Pertamina EP Sumatra</v>
          </cell>
          <cell r="K1215" t="str">
            <v>Biasa</v>
          </cell>
          <cell r="L1215" t="str">
            <v>UBPEP LIMAU-Pbm</v>
          </cell>
          <cell r="M1215" t="str">
            <v>S281001</v>
          </cell>
          <cell r="N1215" t="str">
            <v>Operasi Produksi</v>
          </cell>
          <cell r="O1215" t="str">
            <v>30018149</v>
          </cell>
          <cell r="P1215" t="str">
            <v>Pemuka Operasi Comp. Station</v>
          </cell>
          <cell r="Q1215">
            <v>11</v>
          </cell>
          <cell r="R1215">
            <v>38718</v>
          </cell>
          <cell r="S1215" t="str">
            <v>Islam</v>
          </cell>
          <cell r="T1215" t="str">
            <v>Normal,07.00-16.00</v>
          </cell>
          <cell r="U1215" t="str">
            <v>11</v>
          </cell>
          <cell r="V1215">
            <v>38718</v>
          </cell>
          <cell r="W1215" t="str">
            <v>202</v>
          </cell>
          <cell r="X1215" t="str">
            <v>2</v>
          </cell>
          <cell r="Y1215" t="str">
            <v>Two Dependents</v>
          </cell>
          <cell r="Z1215" t="str">
            <v>BANK BRI BRI-ID-PRB-0184 018401.003853.50.3</v>
          </cell>
          <cell r="AA1215" t="str">
            <v>4</v>
          </cell>
          <cell r="AB1215" t="str">
            <v>Upah Tetap</v>
          </cell>
          <cell r="AC1215">
            <v>3886580</v>
          </cell>
          <cell r="AD1215" t="str">
            <v>Gaji Pokok</v>
          </cell>
          <cell r="AE1215">
            <v>234450</v>
          </cell>
          <cell r="AF1215">
            <v>4</v>
          </cell>
          <cell r="AG1215" t="str">
            <v>Limau</v>
          </cell>
          <cell r="AH1215" t="str">
            <v>05 SLTA</v>
          </cell>
          <cell r="AI1215">
            <v>0</v>
          </cell>
          <cell r="AJ1215">
            <v>0</v>
          </cell>
          <cell r="AK1215">
            <v>6</v>
          </cell>
          <cell r="AL1215">
            <v>6</v>
          </cell>
          <cell r="AM1215">
            <v>5</v>
          </cell>
        </row>
        <row r="1216">
          <cell r="B1216" t="str">
            <v>579234</v>
          </cell>
          <cell r="C1216" t="str">
            <v>HUTAGALUNG  ROBBEN</v>
          </cell>
          <cell r="D1216" t="str">
            <v>PWTT</v>
          </cell>
          <cell r="E1216" t="str">
            <v>BAUNAREA, TAPUT</v>
          </cell>
          <cell r="F1216">
            <v>52</v>
          </cell>
          <cell r="G1216">
            <v>19765</v>
          </cell>
          <cell r="H1216">
            <v>29532</v>
          </cell>
          <cell r="I1216">
            <v>27607</v>
          </cell>
          <cell r="J1216" t="str">
            <v>PT. Pertamina EP Sumatra</v>
          </cell>
          <cell r="K1216" t="str">
            <v>Biasa</v>
          </cell>
          <cell r="L1216" t="str">
            <v>UBPEP LIMAU-Pbm</v>
          </cell>
          <cell r="M1216" t="str">
            <v>S281001</v>
          </cell>
          <cell r="N1216" t="str">
            <v>Operasi Produksi</v>
          </cell>
          <cell r="O1216" t="str">
            <v>30018051</v>
          </cell>
          <cell r="P1216" t="str">
            <v>Pemuka  Water Injection</v>
          </cell>
          <cell r="Q1216">
            <v>10</v>
          </cell>
          <cell r="R1216">
            <v>38718</v>
          </cell>
          <cell r="S1216" t="str">
            <v>Islam</v>
          </cell>
          <cell r="T1216" t="str">
            <v>Normal,07.00-16.00</v>
          </cell>
          <cell r="U1216" t="str">
            <v>11</v>
          </cell>
          <cell r="V1216">
            <v>37712</v>
          </cell>
          <cell r="W1216" t="str">
            <v>203</v>
          </cell>
          <cell r="X1216" t="str">
            <v>3</v>
          </cell>
          <cell r="Y1216" t="str">
            <v>Three Dependents</v>
          </cell>
          <cell r="Z1216" t="str">
            <v>BANK BRI BRI-ID-PRB-0184 018401.002266.50.9</v>
          </cell>
          <cell r="AA1216" t="str">
            <v>4</v>
          </cell>
          <cell r="AB1216" t="str">
            <v>Upah Tetap</v>
          </cell>
          <cell r="AC1216">
            <v>3827679</v>
          </cell>
          <cell r="AD1216" t="str">
            <v>Gaji Pokok</v>
          </cell>
          <cell r="AE1216">
            <v>239950</v>
          </cell>
          <cell r="AF1216">
            <v>4</v>
          </cell>
          <cell r="AG1216" t="str">
            <v>Limau</v>
          </cell>
          <cell r="AH1216" t="str">
            <v>05 SLTA</v>
          </cell>
          <cell r="AI1216">
            <v>0</v>
          </cell>
          <cell r="AJ1216">
            <v>0</v>
          </cell>
          <cell r="AK1216">
            <v>5</v>
          </cell>
          <cell r="AL1216">
            <v>5</v>
          </cell>
          <cell r="AM1216">
            <v>5</v>
          </cell>
        </row>
        <row r="1217">
          <cell r="B1217" t="str">
            <v>579259</v>
          </cell>
          <cell r="C1217" t="str">
            <v>SUDIONO</v>
          </cell>
          <cell r="D1217" t="str">
            <v>PWTT</v>
          </cell>
          <cell r="E1217" t="str">
            <v>PALEMBANG</v>
          </cell>
          <cell r="F1217">
            <v>50</v>
          </cell>
          <cell r="G1217">
            <v>20298</v>
          </cell>
          <cell r="H1217">
            <v>29532</v>
          </cell>
          <cell r="I1217">
            <v>27554</v>
          </cell>
          <cell r="J1217" t="str">
            <v>PT. Pertamina EP Sumatra</v>
          </cell>
          <cell r="K1217" t="str">
            <v>Biasa</v>
          </cell>
          <cell r="L1217" t="str">
            <v>UBPEP LIMAU-Pbm</v>
          </cell>
          <cell r="M1217" t="str">
            <v>S281001</v>
          </cell>
          <cell r="N1217" t="str">
            <v>Operasi Produksi</v>
          </cell>
          <cell r="O1217" t="str">
            <v>30018145</v>
          </cell>
          <cell r="P1217" t="str">
            <v>Pemuka Comp. Station</v>
          </cell>
          <cell r="Q1217">
            <v>11</v>
          </cell>
          <cell r="R1217">
            <v>38718</v>
          </cell>
          <cell r="S1217" t="str">
            <v>Islam</v>
          </cell>
          <cell r="T1217" t="str">
            <v>Normal,07.00-16.00</v>
          </cell>
          <cell r="U1217" t="str">
            <v>11</v>
          </cell>
          <cell r="V1217">
            <v>38808</v>
          </cell>
          <cell r="W1217" t="str">
            <v>203</v>
          </cell>
          <cell r="X1217" t="str">
            <v>3</v>
          </cell>
          <cell r="Y1217" t="str">
            <v>Three Dependents</v>
          </cell>
          <cell r="Z1217" t="str">
            <v>BANK BRI BRI-ID-PRB-0184 018401.001786.50.6</v>
          </cell>
          <cell r="AA1217" t="str">
            <v>4</v>
          </cell>
          <cell r="AB1217" t="str">
            <v>Upah Tetap</v>
          </cell>
          <cell r="AC1217">
            <v>3884216</v>
          </cell>
          <cell r="AD1217" t="str">
            <v>Gaji Pokok</v>
          </cell>
          <cell r="AE1217">
            <v>242700</v>
          </cell>
          <cell r="AF1217">
            <v>4</v>
          </cell>
          <cell r="AG1217" t="str">
            <v>Limau</v>
          </cell>
          <cell r="AH1217" t="str">
            <v>03 SLTP</v>
          </cell>
          <cell r="AI1217">
            <v>0</v>
          </cell>
          <cell r="AJ1217">
            <v>0</v>
          </cell>
          <cell r="AK1217">
            <v>5</v>
          </cell>
          <cell r="AL1217">
            <v>5</v>
          </cell>
          <cell r="AM1217">
            <v>5</v>
          </cell>
        </row>
        <row r="1218">
          <cell r="B1218" t="str">
            <v>581112</v>
          </cell>
          <cell r="C1218" t="str">
            <v>A. NAWAWI UMAR</v>
          </cell>
          <cell r="D1218" t="str">
            <v>PWTT</v>
          </cell>
          <cell r="E1218" t="str">
            <v>PLAJU</v>
          </cell>
          <cell r="F1218">
            <v>54</v>
          </cell>
          <cell r="G1218">
            <v>19080</v>
          </cell>
          <cell r="H1218">
            <v>29602</v>
          </cell>
          <cell r="I1218">
            <v>26455</v>
          </cell>
          <cell r="J1218" t="str">
            <v>PT. Pertamina EP Sumatra</v>
          </cell>
          <cell r="K1218" t="str">
            <v>Biasa</v>
          </cell>
          <cell r="L1218" t="str">
            <v>UBPEP LIMAU-Pbm</v>
          </cell>
          <cell r="M1218" t="str">
            <v>S281001</v>
          </cell>
          <cell r="N1218" t="str">
            <v>Operasi Produksi</v>
          </cell>
          <cell r="O1218" t="str">
            <v>30018066</v>
          </cell>
          <cell r="P1218" t="str">
            <v>Asisten Operasi SPU</v>
          </cell>
          <cell r="Q1218">
            <v>6</v>
          </cell>
          <cell r="R1218">
            <v>38718</v>
          </cell>
          <cell r="S1218" t="str">
            <v>Islam</v>
          </cell>
          <cell r="T1218" t="str">
            <v>Normal,07.00-16.00</v>
          </cell>
          <cell r="U1218" t="str">
            <v>11</v>
          </cell>
          <cell r="V1218">
            <v>38078</v>
          </cell>
          <cell r="W1218" t="str">
            <v>203</v>
          </cell>
          <cell r="X1218" t="str">
            <v>3</v>
          </cell>
          <cell r="Y1218" t="str">
            <v>Three Dependents</v>
          </cell>
          <cell r="Z1218" t="str">
            <v>BANK BRI BRI-ID-PRB-0184 018401.003783.50.4</v>
          </cell>
          <cell r="AA1218" t="str">
            <v>4</v>
          </cell>
          <cell r="AB1218" t="str">
            <v>Upah Tetap</v>
          </cell>
          <cell r="AC1218">
            <v>3852923</v>
          </cell>
          <cell r="AD1218" t="str">
            <v>Gaji Pokok</v>
          </cell>
          <cell r="AE1218">
            <v>252784</v>
          </cell>
          <cell r="AF1218">
            <v>4</v>
          </cell>
          <cell r="AG1218" t="str">
            <v>Limau</v>
          </cell>
          <cell r="AH1218" t="str">
            <v>06 Kejur. III (AKA)</v>
          </cell>
          <cell r="AI1218">
            <v>0</v>
          </cell>
          <cell r="AJ1218">
            <v>0</v>
          </cell>
          <cell r="AK1218">
            <v>5</v>
          </cell>
          <cell r="AL1218">
            <v>5</v>
          </cell>
          <cell r="AM1218">
            <v>5</v>
          </cell>
        </row>
        <row r="1219">
          <cell r="B1219" t="str">
            <v>686146</v>
          </cell>
          <cell r="C1219" t="str">
            <v>HERYANTO</v>
          </cell>
          <cell r="D1219" t="str">
            <v>PWTT</v>
          </cell>
          <cell r="E1219" t="str">
            <v>LEMBAK, LIOT</v>
          </cell>
          <cell r="F1219">
            <v>47</v>
          </cell>
          <cell r="G1219">
            <v>21667</v>
          </cell>
          <cell r="H1219">
            <v>31460</v>
          </cell>
          <cell r="I1219">
            <v>31460</v>
          </cell>
          <cell r="J1219" t="str">
            <v>PT. Pertamina EP Sumatra</v>
          </cell>
          <cell r="K1219" t="str">
            <v>Biasa</v>
          </cell>
          <cell r="L1219" t="str">
            <v>UBPEP LIMAU-Pbm</v>
          </cell>
          <cell r="M1219" t="str">
            <v>S281001</v>
          </cell>
          <cell r="N1219" t="str">
            <v>Operasi Produksi</v>
          </cell>
          <cell r="O1219" t="str">
            <v>30018139</v>
          </cell>
          <cell r="P1219" t="str">
            <v>Pemuka Las</v>
          </cell>
          <cell r="Q1219">
            <v>10</v>
          </cell>
          <cell r="R1219">
            <v>38718</v>
          </cell>
          <cell r="S1219" t="str">
            <v>Islam</v>
          </cell>
          <cell r="T1219" t="str">
            <v>Normal,07.00-16.00</v>
          </cell>
          <cell r="U1219" t="str">
            <v>11</v>
          </cell>
          <cell r="V1219">
            <v>38078</v>
          </cell>
          <cell r="W1219" t="str">
            <v>202</v>
          </cell>
          <cell r="X1219" t="str">
            <v>2</v>
          </cell>
          <cell r="Y1219" t="str">
            <v>Two Dependents</v>
          </cell>
          <cell r="Z1219" t="str">
            <v>BANK BRI BRI-ID-PRB-0184 018401.002456.50.2</v>
          </cell>
          <cell r="AA1219" t="str">
            <v>4</v>
          </cell>
          <cell r="AB1219" t="str">
            <v>Upah Tetap</v>
          </cell>
          <cell r="AC1219">
            <v>3723265</v>
          </cell>
          <cell r="AD1219" t="str">
            <v>Gaji Pokok</v>
          </cell>
          <cell r="AE1219">
            <v>220700</v>
          </cell>
          <cell r="AF1219">
            <v>4</v>
          </cell>
          <cell r="AG1219" t="str">
            <v>Limau</v>
          </cell>
          <cell r="AH1219" t="str">
            <v>05 SLTA</v>
          </cell>
          <cell r="AI1219">
            <v>0</v>
          </cell>
          <cell r="AJ1219">
            <v>0</v>
          </cell>
          <cell r="AK1219">
            <v>6</v>
          </cell>
          <cell r="AL1219">
            <v>5</v>
          </cell>
          <cell r="AM1219">
            <v>5</v>
          </cell>
        </row>
        <row r="1220">
          <cell r="B1220" t="str">
            <v>686154</v>
          </cell>
          <cell r="C1220" t="str">
            <v>ILHAMDANI</v>
          </cell>
          <cell r="D1220" t="str">
            <v>PWTT</v>
          </cell>
          <cell r="E1220" t="str">
            <v>PRABUMULIH</v>
          </cell>
          <cell r="F1220">
            <v>44</v>
          </cell>
          <cell r="G1220">
            <v>22498</v>
          </cell>
          <cell r="H1220">
            <v>31460</v>
          </cell>
          <cell r="I1220">
            <v>31460</v>
          </cell>
          <cell r="J1220" t="str">
            <v>PT. Pertamina EP Sumatra</v>
          </cell>
          <cell r="K1220" t="str">
            <v>Biasa</v>
          </cell>
          <cell r="L1220" t="str">
            <v>UBPEP LIMAU-Pbm</v>
          </cell>
          <cell r="M1220" t="str">
            <v>S281001</v>
          </cell>
          <cell r="N1220" t="str">
            <v>Operasi Produksi</v>
          </cell>
          <cell r="O1220" t="str">
            <v>30018133</v>
          </cell>
          <cell r="P1220" t="str">
            <v>Asisten Pemeliharaan</v>
          </cell>
          <cell r="Q1220">
            <v>8</v>
          </cell>
          <cell r="R1220">
            <v>38718</v>
          </cell>
          <cell r="S1220" t="str">
            <v>Islam</v>
          </cell>
          <cell r="T1220" t="str">
            <v>Normal,07.00-16.00</v>
          </cell>
          <cell r="U1220" t="str">
            <v>11</v>
          </cell>
          <cell r="V1220">
            <v>38078</v>
          </cell>
          <cell r="W1220" t="str">
            <v>202</v>
          </cell>
          <cell r="X1220" t="str">
            <v>2</v>
          </cell>
          <cell r="Y1220" t="str">
            <v>Two Dependents</v>
          </cell>
          <cell r="Z1220" t="str">
            <v>BANK BRI BRI-ID-PRB-0184 018401.015144.50.5</v>
          </cell>
          <cell r="AA1220" t="str">
            <v>4</v>
          </cell>
          <cell r="AB1220" t="str">
            <v>Upah Tetap</v>
          </cell>
          <cell r="AC1220">
            <v>3716040</v>
          </cell>
          <cell r="AD1220" t="str">
            <v>Gaji Pokok</v>
          </cell>
          <cell r="AE1220">
            <v>212450</v>
          </cell>
          <cell r="AF1220">
            <v>4</v>
          </cell>
          <cell r="AG1220" t="str">
            <v>Limau</v>
          </cell>
          <cell r="AH1220">
            <v>0</v>
          </cell>
          <cell r="AI1220">
            <v>0</v>
          </cell>
          <cell r="AJ1220">
            <v>0</v>
          </cell>
          <cell r="AK1220">
            <v>6</v>
          </cell>
          <cell r="AL1220">
            <v>5</v>
          </cell>
          <cell r="AM1220">
            <v>5</v>
          </cell>
        </row>
        <row r="1221">
          <cell r="B1221" t="str">
            <v>686187</v>
          </cell>
          <cell r="C1221" t="str">
            <v>ATING JOHAN</v>
          </cell>
          <cell r="D1221" t="str">
            <v>PWTT</v>
          </cell>
          <cell r="E1221" t="str">
            <v>PLAJU</v>
          </cell>
          <cell r="F1221">
            <v>46</v>
          </cell>
          <cell r="G1221">
            <v>21675</v>
          </cell>
          <cell r="H1221">
            <v>31460</v>
          </cell>
          <cell r="I1221">
            <v>31460</v>
          </cell>
          <cell r="J1221" t="str">
            <v>PT. Pertamina EP Sumatra</v>
          </cell>
          <cell r="K1221" t="str">
            <v>Biasa</v>
          </cell>
          <cell r="L1221" t="str">
            <v>UBPEP LIMAU-Pbm</v>
          </cell>
          <cell r="M1221" t="str">
            <v>S281001</v>
          </cell>
          <cell r="N1221" t="str">
            <v>Operasi Produksi</v>
          </cell>
          <cell r="O1221" t="str">
            <v>30018131</v>
          </cell>
          <cell r="P1221" t="str">
            <v>Pemuka T. Pump./LC LIBA</v>
          </cell>
          <cell r="Q1221">
            <v>10</v>
          </cell>
          <cell r="R1221">
            <v>38718</v>
          </cell>
          <cell r="S1221" t="str">
            <v>Islam</v>
          </cell>
          <cell r="T1221" t="str">
            <v>Normal,07.00-16.00</v>
          </cell>
          <cell r="U1221" t="str">
            <v>11</v>
          </cell>
          <cell r="V1221">
            <v>38808</v>
          </cell>
          <cell r="W1221" t="str">
            <v>203</v>
          </cell>
          <cell r="X1221" t="str">
            <v>3</v>
          </cell>
          <cell r="Y1221" t="str">
            <v>Three Dependents</v>
          </cell>
          <cell r="Z1221" t="str">
            <v>BANK BRI BRI-ID-PRB-0184 018401.012124.50.1</v>
          </cell>
          <cell r="AA1221" t="str">
            <v>3</v>
          </cell>
          <cell r="AB1221" t="str">
            <v>Upah Tetap</v>
          </cell>
          <cell r="AC1221">
            <v>3678928</v>
          </cell>
          <cell r="AD1221" t="str">
            <v>Gaji Pokok</v>
          </cell>
          <cell r="AE1221">
            <v>215200</v>
          </cell>
          <cell r="AF1221">
            <v>4</v>
          </cell>
          <cell r="AG1221" t="str">
            <v>Limau</v>
          </cell>
          <cell r="AH1221">
            <v>0</v>
          </cell>
          <cell r="AI1221">
            <v>0</v>
          </cell>
          <cell r="AJ1221">
            <v>0</v>
          </cell>
          <cell r="AK1221">
            <v>5</v>
          </cell>
          <cell r="AL1221">
            <v>5</v>
          </cell>
          <cell r="AM1221">
            <v>5</v>
          </cell>
        </row>
        <row r="1222">
          <cell r="B1222" t="str">
            <v>686227</v>
          </cell>
          <cell r="C1222" t="str">
            <v>HADI SURYANTO</v>
          </cell>
          <cell r="D1222" t="str">
            <v>PWTT</v>
          </cell>
          <cell r="E1222" t="str">
            <v>BLORA, JATENG</v>
          </cell>
          <cell r="F1222">
            <v>43</v>
          </cell>
          <cell r="G1222">
            <v>22903</v>
          </cell>
          <cell r="H1222">
            <v>31460</v>
          </cell>
          <cell r="I1222">
            <v>31460</v>
          </cell>
          <cell r="J1222" t="str">
            <v>PT. Pertamina EP Sumatra</v>
          </cell>
          <cell r="K1222" t="str">
            <v>Biasa</v>
          </cell>
          <cell r="L1222" t="str">
            <v>UBPEP LIMAU-Pbm</v>
          </cell>
          <cell r="M1222" t="str">
            <v>S281001</v>
          </cell>
          <cell r="N1222" t="str">
            <v>Operasi Produksi</v>
          </cell>
          <cell r="O1222" t="str">
            <v>30018148</v>
          </cell>
          <cell r="P1222" t="str">
            <v>Pemuka Operasi Comp. Station</v>
          </cell>
          <cell r="Q1222">
            <v>11</v>
          </cell>
          <cell r="R1222">
            <v>38718</v>
          </cell>
          <cell r="S1222" t="str">
            <v>Islam</v>
          </cell>
          <cell r="T1222" t="str">
            <v>Normal,07.00-16.00</v>
          </cell>
          <cell r="U1222" t="str">
            <v>11</v>
          </cell>
          <cell r="V1222">
            <v>38078</v>
          </cell>
          <cell r="W1222" t="str">
            <v>202</v>
          </cell>
          <cell r="X1222" t="str">
            <v>2</v>
          </cell>
          <cell r="Y1222" t="str">
            <v>Two Dependents</v>
          </cell>
          <cell r="Z1222" t="str">
            <v>BANK BRI BRI-ID-PRB-0184 018401.003851.50.1</v>
          </cell>
          <cell r="AA1222" t="str">
            <v>4</v>
          </cell>
          <cell r="AB1222" t="str">
            <v>Upah Tetap</v>
          </cell>
          <cell r="AC1222">
            <v>3717420</v>
          </cell>
          <cell r="AD1222" t="str">
            <v>Gaji Pokok</v>
          </cell>
          <cell r="AE1222">
            <v>212450</v>
          </cell>
          <cell r="AF1222">
            <v>4</v>
          </cell>
          <cell r="AG1222" t="str">
            <v>Limau</v>
          </cell>
          <cell r="AH1222" t="str">
            <v>05 SLTA</v>
          </cell>
          <cell r="AI1222">
            <v>0</v>
          </cell>
          <cell r="AJ1222">
            <v>0</v>
          </cell>
          <cell r="AK1222">
            <v>6</v>
          </cell>
          <cell r="AL1222">
            <v>5</v>
          </cell>
          <cell r="AM1222">
            <v>6</v>
          </cell>
        </row>
        <row r="1223">
          <cell r="B1223" t="str">
            <v>686393</v>
          </cell>
          <cell r="C1223" t="str">
            <v>SUNARDI</v>
          </cell>
          <cell r="D1223" t="str">
            <v>PWTT</v>
          </cell>
          <cell r="E1223" t="str">
            <v>YOGYAKARTA</v>
          </cell>
          <cell r="F1223">
            <v>54</v>
          </cell>
          <cell r="G1223">
            <v>19000</v>
          </cell>
          <cell r="H1223">
            <v>31460</v>
          </cell>
          <cell r="I1223">
            <v>31460</v>
          </cell>
          <cell r="J1223" t="str">
            <v>PT. Pertamina EP Sumatra</v>
          </cell>
          <cell r="K1223" t="str">
            <v>Biasa</v>
          </cell>
          <cell r="L1223" t="str">
            <v>UBPEP LIMAU-Pbm</v>
          </cell>
          <cell r="M1223" t="str">
            <v>S281001</v>
          </cell>
          <cell r="N1223" t="str">
            <v>Operasi Produksi</v>
          </cell>
          <cell r="O1223" t="str">
            <v>30018144</v>
          </cell>
          <cell r="P1223" t="str">
            <v>Pemuka Comp. Station</v>
          </cell>
          <cell r="Q1223">
            <v>11</v>
          </cell>
          <cell r="R1223">
            <v>38718</v>
          </cell>
          <cell r="S1223" t="str">
            <v>Islam</v>
          </cell>
          <cell r="T1223" t="str">
            <v>Normal,07.00-16.00</v>
          </cell>
          <cell r="U1223" t="str">
            <v>11</v>
          </cell>
          <cell r="V1223">
            <v>38443</v>
          </cell>
          <cell r="W1223" t="str">
            <v>203</v>
          </cell>
          <cell r="X1223" t="str">
            <v>3</v>
          </cell>
          <cell r="Y1223" t="str">
            <v>Three Dependents</v>
          </cell>
          <cell r="Z1223" t="str">
            <v>BANK BRI BRI-ID-PRB-0184 33-21-4681</v>
          </cell>
          <cell r="AA1223" t="str">
            <v>4</v>
          </cell>
          <cell r="AB1223" t="str">
            <v>Upah Tetap</v>
          </cell>
          <cell r="AC1223">
            <v>3733872</v>
          </cell>
          <cell r="AD1223" t="str">
            <v>Gaji Pokok</v>
          </cell>
          <cell r="AE1223">
            <v>239950</v>
          </cell>
          <cell r="AF1223">
            <v>4</v>
          </cell>
          <cell r="AG1223" t="str">
            <v>Limau</v>
          </cell>
          <cell r="AH1223">
            <v>0</v>
          </cell>
          <cell r="AI1223">
            <v>0</v>
          </cell>
          <cell r="AJ1223">
            <v>0</v>
          </cell>
          <cell r="AK1223">
            <v>6</v>
          </cell>
          <cell r="AL1223">
            <v>6</v>
          </cell>
          <cell r="AM1223">
            <v>6</v>
          </cell>
        </row>
        <row r="1224">
          <cell r="B1224" t="str">
            <v>686543</v>
          </cell>
          <cell r="C1224" t="str">
            <v>S I R A N</v>
          </cell>
          <cell r="D1224" t="str">
            <v>PWTT</v>
          </cell>
          <cell r="E1224" t="str">
            <v>MUARA DUA, OKU</v>
          </cell>
          <cell r="F1224">
            <v>47</v>
          </cell>
          <cell r="G1224">
            <v>21603</v>
          </cell>
          <cell r="H1224">
            <v>31460</v>
          </cell>
          <cell r="I1224">
            <v>31460</v>
          </cell>
          <cell r="J1224" t="str">
            <v>PT. Pertamina EP Sumatra</v>
          </cell>
          <cell r="K1224" t="str">
            <v>Biasa</v>
          </cell>
          <cell r="L1224" t="str">
            <v>UBPEP LIMAU-Pbm</v>
          </cell>
          <cell r="M1224" t="str">
            <v>S281001</v>
          </cell>
          <cell r="N1224" t="str">
            <v>Operasi Produksi</v>
          </cell>
          <cell r="O1224" t="str">
            <v>30018153</v>
          </cell>
          <cell r="P1224" t="str">
            <v>Asisten T. Pump./LC</v>
          </cell>
          <cell r="Q1224">
            <v>10</v>
          </cell>
          <cell r="R1224">
            <v>38718</v>
          </cell>
          <cell r="S1224" t="str">
            <v>Islam</v>
          </cell>
          <cell r="T1224" t="str">
            <v>Normal,07.00-16.00</v>
          </cell>
          <cell r="U1224" t="str">
            <v>11</v>
          </cell>
          <cell r="V1224">
            <v>38808</v>
          </cell>
          <cell r="W1224" t="str">
            <v>203</v>
          </cell>
          <cell r="X1224" t="str">
            <v>3</v>
          </cell>
          <cell r="Y1224" t="str">
            <v>Three Dependents</v>
          </cell>
          <cell r="Z1224" t="str">
            <v>BANK BRI BRI-ID-PRB-0184 018401.004061.50.7</v>
          </cell>
          <cell r="AA1224" t="str">
            <v>4</v>
          </cell>
          <cell r="AB1224" t="str">
            <v>Upah Tetap</v>
          </cell>
          <cell r="AC1224">
            <v>3723265</v>
          </cell>
          <cell r="AD1224" t="str">
            <v>Gaji Pokok</v>
          </cell>
          <cell r="AE1224">
            <v>215200</v>
          </cell>
          <cell r="AF1224">
            <v>4</v>
          </cell>
          <cell r="AG1224" t="str">
            <v>Limau</v>
          </cell>
          <cell r="AH1224">
            <v>0</v>
          </cell>
          <cell r="AI1224">
            <v>0</v>
          </cell>
          <cell r="AJ1224">
            <v>0</v>
          </cell>
          <cell r="AK1224">
            <v>5</v>
          </cell>
          <cell r="AL1224">
            <v>6</v>
          </cell>
          <cell r="AM1224">
            <v>5</v>
          </cell>
        </row>
        <row r="1225">
          <cell r="B1225" t="str">
            <v>686592</v>
          </cell>
          <cell r="C1225" t="str">
            <v>ABDUL MALIK</v>
          </cell>
          <cell r="D1225" t="str">
            <v>PWTT</v>
          </cell>
          <cell r="E1225" t="str">
            <v>PRABUMULIH</v>
          </cell>
          <cell r="F1225">
            <v>49</v>
          </cell>
          <cell r="G1225">
            <v>20861</v>
          </cell>
          <cell r="H1225">
            <v>31460</v>
          </cell>
          <cell r="I1225">
            <v>31460</v>
          </cell>
          <cell r="J1225" t="str">
            <v>PT. Pertamina EP Sumatra</v>
          </cell>
          <cell r="K1225" t="str">
            <v>Biasa</v>
          </cell>
          <cell r="L1225" t="str">
            <v>UBPEP LIMAU-Pbm</v>
          </cell>
          <cell r="M1225" t="str">
            <v>S281001</v>
          </cell>
          <cell r="N1225" t="str">
            <v>Operasi Produksi</v>
          </cell>
          <cell r="O1225" t="str">
            <v>30018147</v>
          </cell>
          <cell r="P1225" t="str">
            <v>Pemuka Operasi Comp. Station</v>
          </cell>
          <cell r="Q1225">
            <v>11</v>
          </cell>
          <cell r="R1225">
            <v>38718</v>
          </cell>
          <cell r="S1225" t="str">
            <v>Islam</v>
          </cell>
          <cell r="T1225" t="str">
            <v>Normal,07.00-16.00</v>
          </cell>
          <cell r="U1225" t="str">
            <v>11</v>
          </cell>
          <cell r="V1225">
            <v>38078</v>
          </cell>
          <cell r="W1225" t="str">
            <v>203</v>
          </cell>
          <cell r="X1225" t="str">
            <v>3</v>
          </cell>
          <cell r="Y1225" t="str">
            <v>Three Dependents</v>
          </cell>
          <cell r="Z1225" t="str">
            <v>BANK BRI BRI-ID-PRB-0184 018401.002442.50.3</v>
          </cell>
          <cell r="AA1225" t="str">
            <v>4</v>
          </cell>
          <cell r="AB1225" t="str">
            <v>Upah Tetap</v>
          </cell>
          <cell r="AC1225">
            <v>3788423</v>
          </cell>
          <cell r="AD1225" t="str">
            <v>Gaji Pokok</v>
          </cell>
          <cell r="AE1225">
            <v>228950</v>
          </cell>
          <cell r="AF1225">
            <v>4</v>
          </cell>
          <cell r="AG1225" t="str">
            <v>Limau</v>
          </cell>
          <cell r="AH1225" t="str">
            <v>03 SLTP</v>
          </cell>
          <cell r="AI1225">
            <v>0</v>
          </cell>
          <cell r="AJ1225">
            <v>0</v>
          </cell>
          <cell r="AK1225">
            <v>6</v>
          </cell>
          <cell r="AL1225">
            <v>6</v>
          </cell>
          <cell r="AM1225">
            <v>5</v>
          </cell>
        </row>
        <row r="1226">
          <cell r="B1226" t="str">
            <v>686746</v>
          </cell>
          <cell r="C1226" t="str">
            <v>YANTON  M.</v>
          </cell>
          <cell r="D1226" t="str">
            <v>PWTT</v>
          </cell>
          <cell r="E1226" t="str">
            <v>PRABUMULIH</v>
          </cell>
          <cell r="F1226">
            <v>46</v>
          </cell>
          <cell r="G1226">
            <v>21961</v>
          </cell>
          <cell r="H1226">
            <v>31460</v>
          </cell>
          <cell r="I1226">
            <v>31460</v>
          </cell>
          <cell r="J1226" t="str">
            <v>PT. Pertamina EP Sumatra</v>
          </cell>
          <cell r="K1226" t="str">
            <v>Biasa</v>
          </cell>
          <cell r="L1226" t="str">
            <v>UBPEP LIMAU-Pbm</v>
          </cell>
          <cell r="M1226" t="str">
            <v>S281001</v>
          </cell>
          <cell r="N1226" t="str">
            <v>Operasi Produksi</v>
          </cell>
          <cell r="O1226" t="str">
            <v>30018086</v>
          </cell>
          <cell r="P1226" t="str">
            <v>Pemuka Block Station</v>
          </cell>
          <cell r="Q1226">
            <v>10</v>
          </cell>
          <cell r="R1226">
            <v>38718</v>
          </cell>
          <cell r="S1226" t="str">
            <v>Islam</v>
          </cell>
          <cell r="T1226" t="str">
            <v>Normal,07.00-16.00</v>
          </cell>
          <cell r="U1226" t="str">
            <v>11</v>
          </cell>
          <cell r="V1226">
            <v>38626</v>
          </cell>
          <cell r="W1226" t="str">
            <v>203</v>
          </cell>
          <cell r="X1226" t="str">
            <v>3</v>
          </cell>
          <cell r="Y1226" t="str">
            <v>Three Dependents</v>
          </cell>
          <cell r="Z1226" t="str">
            <v>BANK BRI BRI-ID-PRB-0184 018401.002285.50.3</v>
          </cell>
          <cell r="AA1226" t="str">
            <v>4</v>
          </cell>
          <cell r="AB1226" t="str">
            <v>Upah Tetap</v>
          </cell>
          <cell r="AC1226">
            <v>3709437</v>
          </cell>
          <cell r="AD1226" t="str">
            <v>Gaji Pokok</v>
          </cell>
          <cell r="AE1226">
            <v>223450</v>
          </cell>
          <cell r="AF1226">
            <v>4</v>
          </cell>
          <cell r="AG1226" t="str">
            <v>Limau</v>
          </cell>
          <cell r="AH1226">
            <v>0</v>
          </cell>
          <cell r="AI1226">
            <v>0</v>
          </cell>
          <cell r="AJ1226">
            <v>0</v>
          </cell>
          <cell r="AK1226">
            <v>5</v>
          </cell>
          <cell r="AL1226">
            <v>5</v>
          </cell>
          <cell r="AM1226">
            <v>6</v>
          </cell>
        </row>
        <row r="1227">
          <cell r="B1227" t="str">
            <v>686957</v>
          </cell>
          <cell r="C1227" t="str">
            <v>HANDERSON</v>
          </cell>
          <cell r="D1227" t="str">
            <v>PWTT</v>
          </cell>
          <cell r="E1227" t="str">
            <v>GUMAWANG, OKU</v>
          </cell>
          <cell r="F1227">
            <v>50</v>
          </cell>
          <cell r="G1227">
            <v>20431</v>
          </cell>
          <cell r="H1227">
            <v>31460</v>
          </cell>
          <cell r="I1227">
            <v>31460</v>
          </cell>
          <cell r="J1227" t="str">
            <v>PT. Pertamina EP Sumatra</v>
          </cell>
          <cell r="K1227" t="str">
            <v>Biasa</v>
          </cell>
          <cell r="L1227" t="str">
            <v>UBPEP LIMAU-Pbm</v>
          </cell>
          <cell r="M1227" t="str">
            <v>S281001</v>
          </cell>
          <cell r="N1227" t="str">
            <v>Operasi Produksi</v>
          </cell>
          <cell r="O1227" t="str">
            <v>30018082</v>
          </cell>
          <cell r="P1227" t="str">
            <v>Operator Krayan</v>
          </cell>
          <cell r="Q1227">
            <v>10</v>
          </cell>
          <cell r="R1227">
            <v>38718</v>
          </cell>
          <cell r="S1227" t="str">
            <v>Islam</v>
          </cell>
          <cell r="T1227" t="str">
            <v>Normal,07.00-16.00</v>
          </cell>
          <cell r="U1227" t="str">
            <v>11</v>
          </cell>
          <cell r="V1227">
            <v>38443</v>
          </cell>
          <cell r="W1227" t="str">
            <v>203</v>
          </cell>
          <cell r="X1227" t="str">
            <v>3</v>
          </cell>
          <cell r="Y1227" t="str">
            <v>Three Dependents</v>
          </cell>
          <cell r="Z1227" t="str">
            <v>BANK BRI BRI-ID-PRB-0184 018401.002287.50.5</v>
          </cell>
          <cell r="AA1227" t="str">
            <v>4</v>
          </cell>
          <cell r="AB1227" t="str">
            <v>Upah Tetap</v>
          </cell>
          <cell r="AC1227">
            <v>3712871</v>
          </cell>
          <cell r="AD1227" t="str">
            <v>Gaji Pokok</v>
          </cell>
          <cell r="AE1227">
            <v>212450</v>
          </cell>
          <cell r="AF1227">
            <v>4</v>
          </cell>
          <cell r="AG1227" t="str">
            <v>Limau</v>
          </cell>
          <cell r="AH1227" t="str">
            <v>05 SLTA</v>
          </cell>
          <cell r="AI1227">
            <v>0</v>
          </cell>
          <cell r="AJ1227">
            <v>0</v>
          </cell>
          <cell r="AK1227">
            <v>5</v>
          </cell>
          <cell r="AL1227">
            <v>6</v>
          </cell>
          <cell r="AM1227">
            <v>6</v>
          </cell>
        </row>
        <row r="1228">
          <cell r="B1228" t="str">
            <v>745312</v>
          </cell>
          <cell r="C1228" t="str">
            <v>Muhtar Midi</v>
          </cell>
          <cell r="D1228" t="str">
            <v>PWTT</v>
          </cell>
          <cell r="E1228" t="str">
            <v>Jagalam</v>
          </cell>
          <cell r="F1228">
            <v>44</v>
          </cell>
          <cell r="G1228">
            <v>22650</v>
          </cell>
          <cell r="H1228">
            <v>38718</v>
          </cell>
          <cell r="I1228">
            <v>38718</v>
          </cell>
          <cell r="J1228" t="str">
            <v>PT. Pertamina EP Sumatra</v>
          </cell>
          <cell r="K1228" t="str">
            <v>Biasa</v>
          </cell>
          <cell r="L1228" t="str">
            <v>UBPEP LIMAU-Pbm</v>
          </cell>
          <cell r="M1228" t="str">
            <v>S281001</v>
          </cell>
          <cell r="N1228" t="str">
            <v>Operasi Produksi</v>
          </cell>
          <cell r="O1228" t="str">
            <v>30018074</v>
          </cell>
          <cell r="P1228" t="str">
            <v>Pemuka Produksi</v>
          </cell>
          <cell r="Q1228">
            <v>10</v>
          </cell>
          <cell r="R1228">
            <v>38749</v>
          </cell>
          <cell r="S1228" t="str">
            <v>Islam</v>
          </cell>
          <cell r="T1228" t="str">
            <v>Normal,07.00-16.00</v>
          </cell>
          <cell r="U1228" t="str">
            <v>11</v>
          </cell>
          <cell r="V1228">
            <v>38718</v>
          </cell>
          <cell r="W1228" t="str">
            <v>203</v>
          </cell>
          <cell r="X1228" t="str">
            <v>3</v>
          </cell>
          <cell r="Y1228" t="str">
            <v>Three Dependents</v>
          </cell>
          <cell r="Z1228" t="str">
            <v>BANK BNI BNI-ID-PRB-0447 83777423</v>
          </cell>
          <cell r="AA1228" t="str">
            <v>2</v>
          </cell>
          <cell r="AB1228" t="str">
            <v>Upah Tetap</v>
          </cell>
          <cell r="AC1228">
            <v>3080000</v>
          </cell>
          <cell r="AD1228" t="str">
            <v>Gaji Pokok</v>
          </cell>
          <cell r="AE1228">
            <v>162950</v>
          </cell>
          <cell r="AF1228">
            <v>4</v>
          </cell>
          <cell r="AG1228" t="str">
            <v>Limau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</row>
        <row r="1229">
          <cell r="B1229" t="str">
            <v>745313</v>
          </cell>
          <cell r="C1229" t="str">
            <v>Mulyadi</v>
          </cell>
          <cell r="D1229" t="str">
            <v>PWTT</v>
          </cell>
          <cell r="E1229" t="str">
            <v>Jakarta</v>
          </cell>
          <cell r="F1229">
            <v>32</v>
          </cell>
          <cell r="G1229">
            <v>26824</v>
          </cell>
          <cell r="H1229">
            <v>38718</v>
          </cell>
          <cell r="I1229">
            <v>38718</v>
          </cell>
          <cell r="J1229" t="str">
            <v>PT. Pertamina EP Sumatra</v>
          </cell>
          <cell r="K1229" t="str">
            <v>Biasa</v>
          </cell>
          <cell r="L1229" t="str">
            <v>UBPEP LIMAU-Pbm</v>
          </cell>
          <cell r="M1229" t="str">
            <v>S281001</v>
          </cell>
          <cell r="N1229" t="str">
            <v>Operasi Produksi</v>
          </cell>
          <cell r="O1229" t="str">
            <v>30018092</v>
          </cell>
          <cell r="P1229" t="str">
            <v>Pengawas Produksi</v>
          </cell>
          <cell r="Q1229">
            <v>8</v>
          </cell>
          <cell r="R1229">
            <v>38718</v>
          </cell>
          <cell r="S1229" t="str">
            <v>Islam</v>
          </cell>
          <cell r="T1229" t="str">
            <v>Normal,07.00-16.00</v>
          </cell>
          <cell r="U1229" t="str">
            <v>11</v>
          </cell>
          <cell r="V1229">
            <v>38718</v>
          </cell>
          <cell r="W1229" t="str">
            <v>200</v>
          </cell>
          <cell r="X1229" t="str">
            <v>0</v>
          </cell>
          <cell r="Y1229" t="str">
            <v>No Dependent</v>
          </cell>
          <cell r="Z1229" t="str">
            <v>BANK BRI BRI-ID-PRB-0184 018401.000912.50.2</v>
          </cell>
          <cell r="AA1229" t="str">
            <v>2</v>
          </cell>
          <cell r="AB1229" t="str">
            <v>Upah Tetap</v>
          </cell>
          <cell r="AC1229">
            <v>3080000</v>
          </cell>
          <cell r="AD1229" t="str">
            <v>Gaji Pokok</v>
          </cell>
          <cell r="AE1229">
            <v>162950</v>
          </cell>
          <cell r="AF1229">
            <v>4</v>
          </cell>
          <cell r="AG1229" t="str">
            <v>Limau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</row>
        <row r="1230">
          <cell r="B1230" t="str">
            <v>745314</v>
          </cell>
          <cell r="C1230" t="str">
            <v>Barsono</v>
          </cell>
          <cell r="D1230" t="str">
            <v>PWTT</v>
          </cell>
          <cell r="E1230" t="str">
            <v>Jogyakarta</v>
          </cell>
          <cell r="F1230">
            <v>44</v>
          </cell>
          <cell r="G1230">
            <v>22561</v>
          </cell>
          <cell r="H1230">
            <v>38718</v>
          </cell>
          <cell r="I1230">
            <v>38718</v>
          </cell>
          <cell r="J1230" t="str">
            <v>PT. Pertamina EP Sumatra</v>
          </cell>
          <cell r="K1230" t="str">
            <v>Biasa</v>
          </cell>
          <cell r="L1230" t="str">
            <v>UBPEP LIMAU-Pbm</v>
          </cell>
          <cell r="M1230" t="str">
            <v>S281001</v>
          </cell>
          <cell r="N1230" t="str">
            <v>Operasi Produksi</v>
          </cell>
          <cell r="O1230" t="str">
            <v>30018091</v>
          </cell>
          <cell r="P1230" t="str">
            <v>Pengawas Produksi</v>
          </cell>
          <cell r="Q1230">
            <v>8</v>
          </cell>
          <cell r="R1230">
            <v>38718</v>
          </cell>
          <cell r="S1230" t="str">
            <v>Islam</v>
          </cell>
          <cell r="T1230" t="str">
            <v>Normal,07.00-16.00</v>
          </cell>
          <cell r="U1230" t="str">
            <v>11</v>
          </cell>
          <cell r="V1230">
            <v>38718</v>
          </cell>
          <cell r="W1230" t="str">
            <v>203</v>
          </cell>
          <cell r="X1230" t="str">
            <v>3</v>
          </cell>
          <cell r="Y1230" t="str">
            <v>Three Dependents</v>
          </cell>
          <cell r="Z1230" t="str">
            <v>BANK BRI BRI-ID-PRB-0184 018401.000889.50.5</v>
          </cell>
          <cell r="AA1230" t="str">
            <v>2</v>
          </cell>
          <cell r="AB1230" t="str">
            <v>Upah Tetap</v>
          </cell>
          <cell r="AC1230">
            <v>3080000</v>
          </cell>
          <cell r="AD1230" t="str">
            <v>Gaji Pokok</v>
          </cell>
          <cell r="AE1230">
            <v>162950</v>
          </cell>
          <cell r="AF1230">
            <v>4</v>
          </cell>
          <cell r="AG1230" t="str">
            <v>Limau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</row>
        <row r="1231">
          <cell r="B1231" t="str">
            <v>745316</v>
          </cell>
          <cell r="C1231" t="str">
            <v>Bambang Permadi</v>
          </cell>
          <cell r="D1231" t="str">
            <v>PWTT</v>
          </cell>
          <cell r="E1231" t="str">
            <v>Jakarta</v>
          </cell>
          <cell r="F1231">
            <v>38</v>
          </cell>
          <cell r="G1231">
            <v>24804</v>
          </cell>
          <cell r="H1231">
            <v>38718</v>
          </cell>
          <cell r="I1231">
            <v>38718</v>
          </cell>
          <cell r="J1231" t="str">
            <v>PT. Pertamina EP Sumatra</v>
          </cell>
          <cell r="K1231" t="str">
            <v>Biasa</v>
          </cell>
          <cell r="L1231" t="str">
            <v>UBPEP LIMAU-Pbm</v>
          </cell>
          <cell r="M1231" t="str">
            <v>S281001</v>
          </cell>
          <cell r="N1231" t="str">
            <v>Operasi Produksi</v>
          </cell>
          <cell r="O1231" t="str">
            <v>30018072</v>
          </cell>
          <cell r="P1231" t="str">
            <v>Pengawas Produksi</v>
          </cell>
          <cell r="Q1231">
            <v>8</v>
          </cell>
          <cell r="R1231">
            <v>38718</v>
          </cell>
          <cell r="S1231" t="str">
            <v>Islam</v>
          </cell>
          <cell r="T1231" t="str">
            <v>Normal,07.00-16.00</v>
          </cell>
          <cell r="U1231" t="str">
            <v>11</v>
          </cell>
          <cell r="V1231">
            <v>38718</v>
          </cell>
          <cell r="W1231" t="str">
            <v>200</v>
          </cell>
          <cell r="X1231" t="str">
            <v>0</v>
          </cell>
          <cell r="Y1231" t="str">
            <v>No Dependent</v>
          </cell>
          <cell r="Z1231" t="str">
            <v>BANK BRI BRI-ID-PRB-0184 018401.000887.50.3</v>
          </cell>
          <cell r="AA1231" t="str">
            <v>2</v>
          </cell>
          <cell r="AB1231" t="str">
            <v>Upah Tetap</v>
          </cell>
          <cell r="AC1231">
            <v>3080000</v>
          </cell>
          <cell r="AD1231" t="str">
            <v>Gaji Pokok</v>
          </cell>
          <cell r="AE1231">
            <v>162950</v>
          </cell>
          <cell r="AF1231">
            <v>4</v>
          </cell>
          <cell r="AG1231" t="str">
            <v>Limau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</row>
        <row r="1232">
          <cell r="B1232" t="str">
            <v>745318</v>
          </cell>
          <cell r="C1232" t="str">
            <v>A Riva`i  Yan</v>
          </cell>
          <cell r="D1232" t="str">
            <v>PWTT</v>
          </cell>
          <cell r="E1232" t="str">
            <v>Lubuk Raman</v>
          </cell>
          <cell r="F1232">
            <v>48</v>
          </cell>
          <cell r="G1232">
            <v>21141</v>
          </cell>
          <cell r="H1232">
            <v>38718</v>
          </cell>
          <cell r="I1232">
            <v>38718</v>
          </cell>
          <cell r="J1232" t="str">
            <v>PT. Pertamina EP Sumatra</v>
          </cell>
          <cell r="K1232" t="str">
            <v>Biasa</v>
          </cell>
          <cell r="L1232" t="str">
            <v>UBPEP LIMAU-Pbm</v>
          </cell>
          <cell r="M1232" t="str">
            <v>S281001</v>
          </cell>
          <cell r="N1232" t="str">
            <v>Operasi Produksi</v>
          </cell>
          <cell r="O1232" t="str">
            <v>30018080</v>
          </cell>
          <cell r="P1232" t="str">
            <v>Pemuka Produksi</v>
          </cell>
          <cell r="Q1232">
            <v>10</v>
          </cell>
          <cell r="R1232">
            <v>38718</v>
          </cell>
          <cell r="S1232" t="str">
            <v>Islam</v>
          </cell>
          <cell r="T1232" t="str">
            <v>Normal,07.00-16.00</v>
          </cell>
          <cell r="U1232" t="str">
            <v>11</v>
          </cell>
          <cell r="V1232">
            <v>38718</v>
          </cell>
          <cell r="W1232" t="str">
            <v>203</v>
          </cell>
          <cell r="X1232" t="str">
            <v>3</v>
          </cell>
          <cell r="Y1232" t="str">
            <v>Three Dependents</v>
          </cell>
          <cell r="Z1232" t="str">
            <v>BANK BRI BRI-ID-PRB-0184 018401.000881.50.7</v>
          </cell>
          <cell r="AA1232" t="str">
            <v>2</v>
          </cell>
          <cell r="AB1232" t="str">
            <v>Upah Tetap</v>
          </cell>
          <cell r="AC1232">
            <v>3080000</v>
          </cell>
          <cell r="AD1232" t="str">
            <v>Gaji Pokok</v>
          </cell>
          <cell r="AE1232">
            <v>162950</v>
          </cell>
          <cell r="AF1232">
            <v>4</v>
          </cell>
          <cell r="AG1232" t="str">
            <v>Limau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</row>
        <row r="1233">
          <cell r="B1233" t="str">
            <v>745320</v>
          </cell>
          <cell r="C1233" t="str">
            <v>Arifin</v>
          </cell>
          <cell r="D1233" t="str">
            <v>PWTT</v>
          </cell>
          <cell r="E1233" t="str">
            <v>Prabumulih</v>
          </cell>
          <cell r="F1233">
            <v>46</v>
          </cell>
          <cell r="G1233">
            <v>21913</v>
          </cell>
          <cell r="H1233">
            <v>38718</v>
          </cell>
          <cell r="I1233">
            <v>38718</v>
          </cell>
          <cell r="J1233" t="str">
            <v>PT. Pertamina EP Sumatra</v>
          </cell>
          <cell r="K1233" t="str">
            <v>Biasa</v>
          </cell>
          <cell r="L1233" t="str">
            <v>UBPEP LIMAU-Pbm</v>
          </cell>
          <cell r="M1233" t="str">
            <v>S281001</v>
          </cell>
          <cell r="N1233" t="str">
            <v>Operasi Produksi</v>
          </cell>
          <cell r="O1233" t="str">
            <v>30018787</v>
          </cell>
          <cell r="P1233" t="str">
            <v>Non Establish</v>
          </cell>
          <cell r="Q1233">
            <v>0</v>
          </cell>
          <cell r="R1233">
            <v>38749</v>
          </cell>
          <cell r="S1233" t="str">
            <v>Islam</v>
          </cell>
          <cell r="T1233" t="str">
            <v>Normal,07.00-16.00</v>
          </cell>
          <cell r="U1233" t="str">
            <v>11</v>
          </cell>
          <cell r="V1233">
            <v>38718</v>
          </cell>
          <cell r="W1233" t="str">
            <v>203</v>
          </cell>
          <cell r="X1233" t="str">
            <v>3</v>
          </cell>
          <cell r="Y1233" t="str">
            <v>Three Dependents</v>
          </cell>
          <cell r="Z1233" t="str">
            <v>BANK BRI BRI-ID-PRB-0184 018401.000930.50.0</v>
          </cell>
          <cell r="AA1233" t="str">
            <v>3</v>
          </cell>
          <cell r="AB1233" t="str">
            <v>Upah Tetap</v>
          </cell>
          <cell r="AC1233">
            <v>3690500</v>
          </cell>
          <cell r="AD1233" t="str">
            <v>Gaji Pokok</v>
          </cell>
          <cell r="AE1233">
            <v>162950</v>
          </cell>
          <cell r="AF1233">
            <v>4</v>
          </cell>
          <cell r="AG1233" t="str">
            <v>Limau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</row>
        <row r="1234">
          <cell r="B1234" t="str">
            <v>686316</v>
          </cell>
          <cell r="C1234" t="str">
            <v>SUNARYONO</v>
          </cell>
          <cell r="D1234" t="str">
            <v>PWTT</v>
          </cell>
          <cell r="E1234" t="str">
            <v>KADILABA</v>
          </cell>
          <cell r="F1234">
            <v>50</v>
          </cell>
          <cell r="G1234">
            <v>20455</v>
          </cell>
          <cell r="H1234">
            <v>31460</v>
          </cell>
          <cell r="I1234">
            <v>31460</v>
          </cell>
          <cell r="J1234" t="str">
            <v>PT. Pertamina EP Sumatra</v>
          </cell>
          <cell r="K1234" t="str">
            <v>Biasa</v>
          </cell>
          <cell r="L1234" t="str">
            <v>UBPEP LIMAU-Pbm</v>
          </cell>
          <cell r="M1234" t="str">
            <v>S281001</v>
          </cell>
          <cell r="N1234" t="str">
            <v>Operasi Produksi</v>
          </cell>
          <cell r="O1234" t="str">
            <v>30018143</v>
          </cell>
          <cell r="P1234" t="str">
            <v>Pemuka Comp. Station</v>
          </cell>
          <cell r="Q1234">
            <v>11</v>
          </cell>
          <cell r="R1234">
            <v>38718</v>
          </cell>
          <cell r="S1234" t="str">
            <v>Islam</v>
          </cell>
          <cell r="T1234" t="str">
            <v>Normal,07.00-16.00</v>
          </cell>
          <cell r="U1234" t="str">
            <v>12</v>
          </cell>
          <cell r="V1234">
            <v>37530</v>
          </cell>
          <cell r="W1234" t="str">
            <v>203</v>
          </cell>
          <cell r="X1234" t="str">
            <v>3</v>
          </cell>
          <cell r="Y1234" t="str">
            <v>Three Dependents</v>
          </cell>
          <cell r="Z1234" t="str">
            <v>BANK BRI BRI-ID-PRB-0184 018401.003852.50.7</v>
          </cell>
          <cell r="AA1234" t="str">
            <v>4</v>
          </cell>
          <cell r="AB1234" t="str">
            <v>Upah Tetap</v>
          </cell>
          <cell r="AC1234">
            <v>3516631</v>
          </cell>
          <cell r="AD1234" t="str">
            <v>Gaji Pokok</v>
          </cell>
          <cell r="AE1234">
            <v>188160</v>
          </cell>
          <cell r="AF1234">
            <v>4</v>
          </cell>
          <cell r="AG1234" t="str">
            <v>Limau</v>
          </cell>
          <cell r="AH1234">
            <v>0</v>
          </cell>
          <cell r="AI1234">
            <v>0</v>
          </cell>
          <cell r="AJ1234">
            <v>0</v>
          </cell>
          <cell r="AK1234">
            <v>5</v>
          </cell>
          <cell r="AL1234">
            <v>5</v>
          </cell>
          <cell r="AM1234">
            <v>5</v>
          </cell>
        </row>
        <row r="1235">
          <cell r="B1235" t="str">
            <v>687207</v>
          </cell>
          <cell r="C1235" t="str">
            <v>PATAMA SUANTA</v>
          </cell>
          <cell r="D1235" t="str">
            <v>PWTT</v>
          </cell>
          <cell r="E1235" t="str">
            <v>LAHAT</v>
          </cell>
          <cell r="F1235">
            <v>47</v>
          </cell>
          <cell r="G1235">
            <v>21362</v>
          </cell>
          <cell r="H1235">
            <v>31460</v>
          </cell>
          <cell r="I1235">
            <v>31460</v>
          </cell>
          <cell r="J1235" t="str">
            <v>PT. Pertamina EP Sumatra</v>
          </cell>
          <cell r="K1235" t="str">
            <v>Biasa</v>
          </cell>
          <cell r="L1235" t="str">
            <v>UBPEP LIMAU-Pbm</v>
          </cell>
          <cell r="M1235" t="str">
            <v>S281001</v>
          </cell>
          <cell r="N1235" t="str">
            <v>Operasi Produksi</v>
          </cell>
          <cell r="O1235" t="str">
            <v>30018142</v>
          </cell>
          <cell r="P1235" t="str">
            <v>Pemuka Comp. Station</v>
          </cell>
          <cell r="Q1235">
            <v>11</v>
          </cell>
          <cell r="R1235">
            <v>38718</v>
          </cell>
          <cell r="S1235" t="str">
            <v>Islam</v>
          </cell>
          <cell r="T1235" t="str">
            <v>Normal,07.00-16.00</v>
          </cell>
          <cell r="U1235" t="str">
            <v>12</v>
          </cell>
          <cell r="V1235">
            <v>38718</v>
          </cell>
          <cell r="W1235" t="str">
            <v>203</v>
          </cell>
          <cell r="X1235" t="str">
            <v>3</v>
          </cell>
          <cell r="Y1235" t="str">
            <v>Three Dependents</v>
          </cell>
          <cell r="Z1235" t="str">
            <v>BANK BRI BRI-ID-PRB-0184 018401.002354.50.6</v>
          </cell>
          <cell r="AA1235" t="str">
            <v>3</v>
          </cell>
          <cell r="AB1235" t="str">
            <v>Upah Tetap</v>
          </cell>
          <cell r="AC1235">
            <v>3096159</v>
          </cell>
          <cell r="AD1235" t="str">
            <v>Gaji Pokok</v>
          </cell>
          <cell r="AE1235">
            <v>188160</v>
          </cell>
          <cell r="AF1235">
            <v>4</v>
          </cell>
          <cell r="AG1235" t="str">
            <v>Limau</v>
          </cell>
          <cell r="AH1235">
            <v>0</v>
          </cell>
          <cell r="AI1235">
            <v>0</v>
          </cell>
          <cell r="AJ1235">
            <v>0</v>
          </cell>
          <cell r="AK1235">
            <v>4</v>
          </cell>
          <cell r="AL1235">
            <v>6</v>
          </cell>
          <cell r="AM1235">
            <v>5</v>
          </cell>
        </row>
        <row r="1236">
          <cell r="B1236" t="str">
            <v>745323</v>
          </cell>
          <cell r="C1236" t="str">
            <v>Sardi Nyoto</v>
          </cell>
          <cell r="D1236" t="str">
            <v>PWTT</v>
          </cell>
          <cell r="E1236" t="str">
            <v>PRABUMULIH</v>
          </cell>
          <cell r="F1236">
            <v>40</v>
          </cell>
          <cell r="G1236">
            <v>24048</v>
          </cell>
          <cell r="H1236">
            <v>38718</v>
          </cell>
          <cell r="I1236">
            <v>38718</v>
          </cell>
          <cell r="J1236" t="str">
            <v>PT. Pertamina EP Sumatra</v>
          </cell>
          <cell r="K1236" t="str">
            <v>Biasa</v>
          </cell>
          <cell r="L1236" t="str">
            <v>UBPEP LIMAU-Pbm</v>
          </cell>
          <cell r="M1236" t="str">
            <v>S281001</v>
          </cell>
          <cell r="N1236" t="str">
            <v>Operasi Produksi</v>
          </cell>
          <cell r="O1236" t="str">
            <v>30018061</v>
          </cell>
          <cell r="P1236" t="str">
            <v>Staff Pemeliharaan</v>
          </cell>
          <cell r="Q1236">
            <v>10</v>
          </cell>
          <cell r="R1236">
            <v>38718</v>
          </cell>
          <cell r="S1236" t="str">
            <v>Islam</v>
          </cell>
          <cell r="T1236" t="str">
            <v>Normal,07.00-16.00</v>
          </cell>
          <cell r="U1236" t="str">
            <v>12</v>
          </cell>
          <cell r="V1236">
            <v>38718</v>
          </cell>
          <cell r="W1236" t="str">
            <v>203</v>
          </cell>
          <cell r="X1236" t="str">
            <v>3</v>
          </cell>
          <cell r="Y1236" t="str">
            <v>Three Dependents</v>
          </cell>
          <cell r="Z1236" t="str">
            <v>BANK BRI BRI-ID-PRB-0184 0184.01.002199.50.</v>
          </cell>
          <cell r="AA1236" t="str">
            <v>2</v>
          </cell>
          <cell r="AB1236" t="str">
            <v>Upah Tetap</v>
          </cell>
          <cell r="AC1236">
            <v>2800500</v>
          </cell>
          <cell r="AD1236" t="str">
            <v>Gaji Pokok</v>
          </cell>
          <cell r="AE1236">
            <v>144240</v>
          </cell>
          <cell r="AF1236">
            <v>4</v>
          </cell>
          <cell r="AG1236" t="str">
            <v>Limau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</row>
        <row r="1237">
          <cell r="B1237" t="str">
            <v>745324</v>
          </cell>
          <cell r="C1237" t="str">
            <v>Fakhri Chan</v>
          </cell>
          <cell r="D1237" t="str">
            <v>PWTT</v>
          </cell>
          <cell r="E1237" t="str">
            <v>Padang</v>
          </cell>
          <cell r="F1237">
            <v>44</v>
          </cell>
          <cell r="G1237">
            <v>22734</v>
          </cell>
          <cell r="H1237">
            <v>38718</v>
          </cell>
          <cell r="I1237">
            <v>38718</v>
          </cell>
          <cell r="J1237" t="str">
            <v>PT. Pertamina EP Sumatra</v>
          </cell>
          <cell r="K1237" t="str">
            <v>Biasa</v>
          </cell>
          <cell r="L1237" t="str">
            <v>UBPEP LIMAU-Pbm</v>
          </cell>
          <cell r="M1237" t="str">
            <v>S281001</v>
          </cell>
          <cell r="N1237" t="str">
            <v>Operasi Produksi</v>
          </cell>
          <cell r="O1237" t="str">
            <v>30018095</v>
          </cell>
          <cell r="P1237" t="str">
            <v>Pemuka Produksi</v>
          </cell>
          <cell r="Q1237">
            <v>10</v>
          </cell>
          <cell r="R1237">
            <v>38718</v>
          </cell>
          <cell r="S1237" t="str">
            <v>Islam</v>
          </cell>
          <cell r="T1237" t="str">
            <v>Normal,07.00-16.00</v>
          </cell>
          <cell r="U1237" t="str">
            <v>12</v>
          </cell>
          <cell r="V1237">
            <v>38718</v>
          </cell>
          <cell r="W1237" t="str">
            <v>203</v>
          </cell>
          <cell r="X1237" t="str">
            <v>3</v>
          </cell>
          <cell r="Y1237" t="str">
            <v>Three Dependents</v>
          </cell>
          <cell r="Z1237" t="str">
            <v>BANK BRI BRI-ID-PRB-0184 0184.01.000896.50.</v>
          </cell>
          <cell r="AA1237" t="str">
            <v>2</v>
          </cell>
          <cell r="AB1237" t="str">
            <v>Upah Tetap</v>
          </cell>
          <cell r="AC1237">
            <v>2800500</v>
          </cell>
          <cell r="AD1237" t="str">
            <v>Gaji Pokok</v>
          </cell>
          <cell r="AE1237">
            <v>144240</v>
          </cell>
          <cell r="AF1237">
            <v>4</v>
          </cell>
          <cell r="AG1237" t="str">
            <v>Limau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</row>
        <row r="1238">
          <cell r="B1238" t="str">
            <v>745326</v>
          </cell>
          <cell r="C1238" t="str">
            <v>SOLEH</v>
          </cell>
          <cell r="D1238" t="str">
            <v>PWTT</v>
          </cell>
          <cell r="E1238" t="str">
            <v>BAJUBANG</v>
          </cell>
          <cell r="F1238">
            <v>37</v>
          </cell>
          <cell r="G1238">
            <v>24976</v>
          </cell>
          <cell r="H1238">
            <v>38718</v>
          </cell>
          <cell r="I1238">
            <v>38718</v>
          </cell>
          <cell r="J1238" t="str">
            <v>PT. Pertamina EP Sumatra</v>
          </cell>
          <cell r="K1238" t="str">
            <v>Biasa</v>
          </cell>
          <cell r="L1238" t="str">
            <v>UBPEP LIMAU-Pbm</v>
          </cell>
          <cell r="M1238" t="str">
            <v>S281001</v>
          </cell>
          <cell r="N1238" t="str">
            <v>Operasi Produksi</v>
          </cell>
          <cell r="O1238" t="str">
            <v>30018070</v>
          </cell>
          <cell r="P1238" t="str">
            <v>Pemuka Admin Perminyakan</v>
          </cell>
          <cell r="Q1238">
            <v>10</v>
          </cell>
          <cell r="R1238">
            <v>38718</v>
          </cell>
          <cell r="S1238" t="str">
            <v>Islam</v>
          </cell>
          <cell r="T1238" t="str">
            <v>Normal,07.00-16.00</v>
          </cell>
          <cell r="U1238" t="str">
            <v>12</v>
          </cell>
          <cell r="V1238">
            <v>38718</v>
          </cell>
          <cell r="W1238" t="str">
            <v>203</v>
          </cell>
          <cell r="X1238" t="str">
            <v>3</v>
          </cell>
          <cell r="Y1238" t="str">
            <v>Three Dependents</v>
          </cell>
          <cell r="Z1238" t="str">
            <v>BANK BRI BRI-ID-PRB-0184 018401.000953.50.8</v>
          </cell>
          <cell r="AA1238" t="str">
            <v>2</v>
          </cell>
          <cell r="AB1238" t="str">
            <v>Upah Tetap</v>
          </cell>
          <cell r="AC1238">
            <v>2800500</v>
          </cell>
          <cell r="AD1238" t="str">
            <v>Gaji Pokok</v>
          </cell>
          <cell r="AE1238">
            <v>144240</v>
          </cell>
          <cell r="AF1238">
            <v>4</v>
          </cell>
          <cell r="AG1238" t="str">
            <v>Limau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</row>
        <row r="1239">
          <cell r="B1239" t="str">
            <v>745327</v>
          </cell>
          <cell r="C1239" t="str">
            <v>HADI SUTRISNO</v>
          </cell>
          <cell r="D1239" t="str">
            <v>PWTT</v>
          </cell>
          <cell r="E1239" t="str">
            <v>JOMBANG</v>
          </cell>
          <cell r="F1239">
            <v>43</v>
          </cell>
          <cell r="G1239">
            <v>22913</v>
          </cell>
          <cell r="H1239">
            <v>38718</v>
          </cell>
          <cell r="I1239">
            <v>38718</v>
          </cell>
          <cell r="J1239" t="str">
            <v>PT. Pertamina EP Sumatra</v>
          </cell>
          <cell r="K1239" t="str">
            <v>Biasa</v>
          </cell>
          <cell r="L1239" t="str">
            <v>UBPEP LIMAU-Pbm</v>
          </cell>
          <cell r="M1239" t="str">
            <v>S281001</v>
          </cell>
          <cell r="N1239" t="str">
            <v>Operasi Produksi</v>
          </cell>
          <cell r="O1239" t="str">
            <v>30018029</v>
          </cell>
          <cell r="P1239" t="str">
            <v>Staff Pemeliharaan</v>
          </cell>
          <cell r="Q1239">
            <v>10</v>
          </cell>
          <cell r="R1239">
            <v>38718</v>
          </cell>
          <cell r="S1239" t="str">
            <v>Islam</v>
          </cell>
          <cell r="T1239" t="str">
            <v>Normal,07.00-16.00</v>
          </cell>
          <cell r="U1239" t="str">
            <v>12</v>
          </cell>
          <cell r="V1239">
            <v>38718</v>
          </cell>
          <cell r="W1239" t="str">
            <v>203</v>
          </cell>
          <cell r="X1239" t="str">
            <v>3</v>
          </cell>
          <cell r="Y1239" t="str">
            <v>Three Dependents</v>
          </cell>
          <cell r="Z1239" t="str">
            <v>BANK BNI BNI-ID-PRB-0447 294.000280537.901</v>
          </cell>
          <cell r="AA1239" t="str">
            <v>2</v>
          </cell>
          <cell r="AB1239" t="str">
            <v>Upah Tetap</v>
          </cell>
          <cell r="AC1239">
            <v>2800500</v>
          </cell>
          <cell r="AD1239" t="str">
            <v>Gaji Pokok</v>
          </cell>
          <cell r="AE1239">
            <v>144240</v>
          </cell>
          <cell r="AF1239">
            <v>4</v>
          </cell>
          <cell r="AG1239" t="str">
            <v>Limau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</row>
        <row r="1240">
          <cell r="B1240" t="str">
            <v>745329</v>
          </cell>
          <cell r="C1240" t="str">
            <v>ABDUL CHAIR MANAP</v>
          </cell>
          <cell r="D1240" t="str">
            <v>PWTT</v>
          </cell>
          <cell r="E1240" t="str">
            <v>TANJUNG SELOR</v>
          </cell>
          <cell r="F1240">
            <v>52</v>
          </cell>
          <cell r="G1240">
            <v>19585</v>
          </cell>
          <cell r="H1240">
            <v>38718</v>
          </cell>
          <cell r="I1240">
            <v>38718</v>
          </cell>
          <cell r="J1240" t="str">
            <v>PT. Pertamina EP Sumatra</v>
          </cell>
          <cell r="K1240" t="str">
            <v>Biasa</v>
          </cell>
          <cell r="L1240" t="str">
            <v>UBPEP LIMAU-Pbm</v>
          </cell>
          <cell r="M1240" t="str">
            <v>S281001</v>
          </cell>
          <cell r="N1240" t="str">
            <v>Operasi Produksi</v>
          </cell>
          <cell r="O1240" t="str">
            <v>30018075</v>
          </cell>
          <cell r="P1240" t="str">
            <v>Operator SP VII</v>
          </cell>
          <cell r="Q1240">
            <v>10</v>
          </cell>
          <cell r="R1240">
            <v>38718</v>
          </cell>
          <cell r="S1240" t="str">
            <v>Islam</v>
          </cell>
          <cell r="T1240" t="str">
            <v>Normal,07.15-16.00</v>
          </cell>
          <cell r="U1240" t="str">
            <v>12</v>
          </cell>
          <cell r="V1240">
            <v>38718</v>
          </cell>
          <cell r="W1240" t="str">
            <v>203</v>
          </cell>
          <cell r="X1240" t="str">
            <v>3</v>
          </cell>
          <cell r="Y1240" t="str">
            <v>Three Dependents</v>
          </cell>
          <cell r="Z1240" t="str">
            <v>BANK BNI BNI-ID-PRB-0447 294.000262864.901</v>
          </cell>
          <cell r="AA1240" t="str">
            <v>2</v>
          </cell>
          <cell r="AB1240" t="str">
            <v>Upah Tetap</v>
          </cell>
          <cell r="AC1240">
            <v>2800500</v>
          </cell>
          <cell r="AD1240" t="str">
            <v>Gaji Pokok</v>
          </cell>
          <cell r="AE1240">
            <v>144240</v>
          </cell>
          <cell r="AF1240">
            <v>4</v>
          </cell>
          <cell r="AG1240" t="str">
            <v>Limau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</row>
        <row r="1241">
          <cell r="B1241" t="str">
            <v>745330</v>
          </cell>
          <cell r="C1241" t="str">
            <v>Suhairi</v>
          </cell>
          <cell r="D1241" t="str">
            <v>PWTT</v>
          </cell>
          <cell r="E1241" t="str">
            <v>Prabumulih</v>
          </cell>
          <cell r="F1241">
            <v>47</v>
          </cell>
          <cell r="G1241">
            <v>21649</v>
          </cell>
          <cell r="H1241">
            <v>38718</v>
          </cell>
          <cell r="I1241">
            <v>38718</v>
          </cell>
          <cell r="J1241" t="str">
            <v>PT. Pertamina EP Sumatra</v>
          </cell>
          <cell r="K1241" t="str">
            <v>Biasa</v>
          </cell>
          <cell r="L1241" t="str">
            <v>UBPEP LIMAU-Pbm</v>
          </cell>
          <cell r="M1241" t="str">
            <v>S281001</v>
          </cell>
          <cell r="N1241" t="str">
            <v>Operasi Produksi</v>
          </cell>
          <cell r="O1241" t="str">
            <v>30018093</v>
          </cell>
          <cell r="P1241" t="str">
            <v>Pemuka Block Station</v>
          </cell>
          <cell r="Q1241">
            <v>10</v>
          </cell>
          <cell r="R1241">
            <v>38718</v>
          </cell>
          <cell r="S1241" t="str">
            <v>Islam</v>
          </cell>
          <cell r="T1241" t="str">
            <v>Normal,07.00-16.00</v>
          </cell>
          <cell r="U1241" t="str">
            <v>12</v>
          </cell>
          <cell r="V1241">
            <v>38718</v>
          </cell>
          <cell r="W1241" t="str">
            <v>202</v>
          </cell>
          <cell r="X1241" t="str">
            <v>2</v>
          </cell>
          <cell r="Y1241" t="str">
            <v>Two Dependents</v>
          </cell>
          <cell r="Z1241" t="str">
            <v>BANK BNI BNI-ID-PRB-0447 294.000251821.901</v>
          </cell>
          <cell r="AA1241" t="str">
            <v>2</v>
          </cell>
          <cell r="AB1241" t="str">
            <v>Upah Tetap</v>
          </cell>
          <cell r="AC1241">
            <v>2800500</v>
          </cell>
          <cell r="AD1241" t="str">
            <v>Gaji Pokok</v>
          </cell>
          <cell r="AE1241">
            <v>144240</v>
          </cell>
          <cell r="AF1241">
            <v>4</v>
          </cell>
          <cell r="AG1241" t="str">
            <v>Limau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</row>
        <row r="1242">
          <cell r="B1242" t="str">
            <v>745331</v>
          </cell>
          <cell r="C1242" t="str">
            <v>ROHWAT BUDIMAN</v>
          </cell>
          <cell r="D1242" t="str">
            <v>PWTT</v>
          </cell>
          <cell r="E1242" t="str">
            <v>YOGYAKARTA</v>
          </cell>
          <cell r="F1242">
            <v>43</v>
          </cell>
          <cell r="G1242">
            <v>23036</v>
          </cell>
          <cell r="H1242">
            <v>38718</v>
          </cell>
          <cell r="I1242">
            <v>38718</v>
          </cell>
          <cell r="J1242" t="str">
            <v>PT. Pertamina EP Sumatra</v>
          </cell>
          <cell r="K1242" t="str">
            <v>Biasa</v>
          </cell>
          <cell r="L1242" t="str">
            <v>UBPEP LIMAU-Pbm</v>
          </cell>
          <cell r="M1242" t="str">
            <v>S281001</v>
          </cell>
          <cell r="N1242" t="str">
            <v>Operasi Produksi</v>
          </cell>
          <cell r="O1242" t="str">
            <v>30018073</v>
          </cell>
          <cell r="P1242" t="str">
            <v>Pemuka Block Station</v>
          </cell>
          <cell r="Q1242">
            <v>10</v>
          </cell>
          <cell r="R1242">
            <v>38718</v>
          </cell>
          <cell r="S1242" t="str">
            <v>Islam</v>
          </cell>
          <cell r="T1242" t="str">
            <v>Normal,07.00-16.00</v>
          </cell>
          <cell r="U1242" t="str">
            <v>12</v>
          </cell>
          <cell r="V1242">
            <v>38718</v>
          </cell>
          <cell r="W1242" t="str">
            <v>202</v>
          </cell>
          <cell r="X1242" t="str">
            <v>2</v>
          </cell>
          <cell r="Y1242" t="str">
            <v>Two Dependents</v>
          </cell>
          <cell r="Z1242" t="str">
            <v>BANK BRI BRI-ID-PRB-0184 018401.000959.50.4</v>
          </cell>
          <cell r="AA1242" t="str">
            <v>3</v>
          </cell>
          <cell r="AB1242" t="str">
            <v>Upah Tetap</v>
          </cell>
          <cell r="AC1242">
            <v>3356250</v>
          </cell>
          <cell r="AD1242" t="str">
            <v>Gaji Pokok</v>
          </cell>
          <cell r="AE1242">
            <v>144240</v>
          </cell>
          <cell r="AF1242">
            <v>4</v>
          </cell>
          <cell r="AG1242" t="str">
            <v>Limau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</row>
        <row r="1243">
          <cell r="B1243" t="str">
            <v>745333</v>
          </cell>
          <cell r="C1243" t="str">
            <v>Elpi Yuharnis</v>
          </cell>
          <cell r="D1243" t="str">
            <v>PWTT</v>
          </cell>
          <cell r="E1243" t="str">
            <v>Lubuk Raman</v>
          </cell>
          <cell r="F1243">
            <v>35</v>
          </cell>
          <cell r="G1243">
            <v>25764</v>
          </cell>
          <cell r="H1243">
            <v>38718</v>
          </cell>
          <cell r="I1243">
            <v>38718</v>
          </cell>
          <cell r="J1243" t="str">
            <v>PT. Pertamina EP Sumatra</v>
          </cell>
          <cell r="K1243" t="str">
            <v>Biasa</v>
          </cell>
          <cell r="L1243" t="str">
            <v>UBPEP LIMAU-Pbm</v>
          </cell>
          <cell r="M1243" t="str">
            <v>S281001</v>
          </cell>
          <cell r="N1243" t="str">
            <v>Operasi Produksi</v>
          </cell>
          <cell r="O1243" t="str">
            <v>30018069</v>
          </cell>
          <cell r="P1243" t="str">
            <v>Pemuka Block Station</v>
          </cell>
          <cell r="Q1243">
            <v>10</v>
          </cell>
          <cell r="R1243">
            <v>38718</v>
          </cell>
          <cell r="S1243" t="str">
            <v>Islam</v>
          </cell>
          <cell r="T1243" t="str">
            <v>Normal,07.00-16.00</v>
          </cell>
          <cell r="U1243" t="str">
            <v>12</v>
          </cell>
          <cell r="V1243">
            <v>38718</v>
          </cell>
          <cell r="W1243" t="str">
            <v>202</v>
          </cell>
          <cell r="X1243" t="str">
            <v>2</v>
          </cell>
          <cell r="Y1243" t="str">
            <v>Two Dependents</v>
          </cell>
          <cell r="Z1243" t="str">
            <v>BANK BRI BRI-ID-PRB-0184 018401.000893.50.4</v>
          </cell>
          <cell r="AA1243" t="str">
            <v>2</v>
          </cell>
          <cell r="AB1243" t="str">
            <v>Upah Tetap</v>
          </cell>
          <cell r="AC1243">
            <v>2800500</v>
          </cell>
          <cell r="AD1243" t="str">
            <v>Gaji Pokok</v>
          </cell>
          <cell r="AE1243">
            <v>144240</v>
          </cell>
          <cell r="AF1243">
            <v>4</v>
          </cell>
          <cell r="AG1243" t="str">
            <v>Limau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</row>
        <row r="1244">
          <cell r="B1244" t="str">
            <v>745334</v>
          </cell>
          <cell r="C1244" t="str">
            <v>MELU SAIDAR</v>
          </cell>
          <cell r="D1244" t="str">
            <v>PWTT</v>
          </cell>
          <cell r="E1244" t="str">
            <v>PRABUMULIH</v>
          </cell>
          <cell r="F1244">
            <v>44</v>
          </cell>
          <cell r="G1244">
            <v>22606</v>
          </cell>
          <cell r="H1244">
            <v>38718</v>
          </cell>
          <cell r="I1244">
            <v>38718</v>
          </cell>
          <cell r="J1244" t="str">
            <v>PT. Pertamina EP Sumatra</v>
          </cell>
          <cell r="K1244" t="str">
            <v>Biasa</v>
          </cell>
          <cell r="L1244" t="str">
            <v>UBPEP LIMAU-Pbm</v>
          </cell>
          <cell r="M1244" t="str">
            <v>S281001</v>
          </cell>
          <cell r="N1244" t="str">
            <v>Operasi Produksi</v>
          </cell>
          <cell r="O1244" t="str">
            <v>30018059</v>
          </cell>
          <cell r="P1244" t="str">
            <v>Staff Pemeliharaan</v>
          </cell>
          <cell r="Q1244">
            <v>10</v>
          </cell>
          <cell r="R1244">
            <v>38718</v>
          </cell>
          <cell r="S1244" t="str">
            <v>Islam</v>
          </cell>
          <cell r="T1244" t="str">
            <v>Normal,07.00-16.00</v>
          </cell>
          <cell r="U1244" t="str">
            <v>12</v>
          </cell>
          <cell r="V1244">
            <v>38718</v>
          </cell>
          <cell r="W1244" t="str">
            <v>202</v>
          </cell>
          <cell r="X1244" t="str">
            <v>2</v>
          </cell>
          <cell r="Y1244" t="str">
            <v>Two Dependents</v>
          </cell>
          <cell r="Z1244" t="str">
            <v>BANK BNI BNI-ID-PRB-0447 294.000253043.901</v>
          </cell>
          <cell r="AA1244" t="str">
            <v>3</v>
          </cell>
          <cell r="AB1244" t="str">
            <v>Upah Tetap</v>
          </cell>
          <cell r="AC1244">
            <v>3356250</v>
          </cell>
          <cell r="AD1244" t="str">
            <v>Gaji Pokok</v>
          </cell>
          <cell r="AE1244">
            <v>144240</v>
          </cell>
          <cell r="AF1244">
            <v>4</v>
          </cell>
          <cell r="AG1244" t="str">
            <v>Limau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</row>
        <row r="1245">
          <cell r="B1245" t="str">
            <v>745337</v>
          </cell>
          <cell r="C1245" t="str">
            <v>Y. Rusli Hamza</v>
          </cell>
          <cell r="D1245" t="str">
            <v>PWTT</v>
          </cell>
          <cell r="E1245" t="str">
            <v>Prabumulih</v>
          </cell>
          <cell r="F1245">
            <v>53</v>
          </cell>
          <cell r="G1245">
            <v>19427</v>
          </cell>
          <cell r="H1245">
            <v>38718</v>
          </cell>
          <cell r="I1245">
            <v>38718</v>
          </cell>
          <cell r="J1245" t="str">
            <v>PT. Pertamina EP Sumatra</v>
          </cell>
          <cell r="K1245" t="str">
            <v>Biasa</v>
          </cell>
          <cell r="L1245" t="str">
            <v>UBPEP LIMAU-Pbm</v>
          </cell>
          <cell r="M1245" t="str">
            <v>S281001</v>
          </cell>
          <cell r="N1245" t="str">
            <v>Operasi Produksi</v>
          </cell>
          <cell r="O1245" t="str">
            <v>30018094</v>
          </cell>
          <cell r="P1245" t="str">
            <v>Pemuka Block Station</v>
          </cell>
          <cell r="Q1245">
            <v>10</v>
          </cell>
          <cell r="R1245">
            <v>38718</v>
          </cell>
          <cell r="S1245" t="str">
            <v>Islam</v>
          </cell>
          <cell r="T1245" t="str">
            <v>Normal,07.00-16.00</v>
          </cell>
          <cell r="U1245" t="str">
            <v>12</v>
          </cell>
          <cell r="V1245">
            <v>38718</v>
          </cell>
          <cell r="W1245" t="str">
            <v>201</v>
          </cell>
          <cell r="X1245" t="str">
            <v>1</v>
          </cell>
          <cell r="Y1245" t="str">
            <v>One Dependent</v>
          </cell>
          <cell r="Z1245" t="str">
            <v>BANK BNI BNI-ID-PRB-0447 294.000251180.901</v>
          </cell>
          <cell r="AA1245" t="str">
            <v>2</v>
          </cell>
          <cell r="AB1245" t="str">
            <v>Upah Tetap</v>
          </cell>
          <cell r="AC1245">
            <v>2800500</v>
          </cell>
          <cell r="AD1245" t="str">
            <v>Gaji Pokok</v>
          </cell>
          <cell r="AE1245">
            <v>144240</v>
          </cell>
          <cell r="AF1245">
            <v>4</v>
          </cell>
          <cell r="AG1245" t="str">
            <v>Limau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</row>
        <row r="1246">
          <cell r="B1246" t="str">
            <v>745338</v>
          </cell>
          <cell r="C1246" t="str">
            <v>DARMAWI</v>
          </cell>
          <cell r="D1246" t="str">
            <v>PWTT</v>
          </cell>
          <cell r="E1246" t="str">
            <v>PRABUMULIH</v>
          </cell>
          <cell r="F1246">
            <v>44</v>
          </cell>
          <cell r="G1246">
            <v>22717</v>
          </cell>
          <cell r="H1246">
            <v>38718</v>
          </cell>
          <cell r="I1246">
            <v>38718</v>
          </cell>
          <cell r="J1246" t="str">
            <v>PT. Pertamina EP Sumatra</v>
          </cell>
          <cell r="K1246" t="str">
            <v>Biasa</v>
          </cell>
          <cell r="L1246" t="str">
            <v>UBPEP LIMAU-Pbm</v>
          </cell>
          <cell r="M1246" t="str">
            <v>S281001</v>
          </cell>
          <cell r="N1246" t="str">
            <v>Operasi Produksi</v>
          </cell>
          <cell r="O1246" t="str">
            <v>30018128</v>
          </cell>
          <cell r="P1246" t="str">
            <v>Pemuka Operasi Comp. Station</v>
          </cell>
          <cell r="Q1246">
            <v>11</v>
          </cell>
          <cell r="R1246">
            <v>38718</v>
          </cell>
          <cell r="S1246" t="str">
            <v>Islam</v>
          </cell>
          <cell r="T1246" t="str">
            <v>Normal,07.00-16.00</v>
          </cell>
          <cell r="U1246" t="str">
            <v>12</v>
          </cell>
          <cell r="V1246">
            <v>38718</v>
          </cell>
          <cell r="W1246" t="str">
            <v>203</v>
          </cell>
          <cell r="X1246" t="str">
            <v>3</v>
          </cell>
          <cell r="Y1246" t="str">
            <v>Three Dependents</v>
          </cell>
          <cell r="Z1246" t="str">
            <v>BANK BRI BRI-ID-PRB-0184 018401.001145.50.6</v>
          </cell>
          <cell r="AA1246" t="str">
            <v>2</v>
          </cell>
          <cell r="AB1246" t="str">
            <v>Upah Tetap</v>
          </cell>
          <cell r="AC1246">
            <v>2800500</v>
          </cell>
          <cell r="AD1246" t="str">
            <v>Gaji Pokok</v>
          </cell>
          <cell r="AE1246">
            <v>144240</v>
          </cell>
          <cell r="AF1246">
            <v>4</v>
          </cell>
          <cell r="AG1246" t="str">
            <v>Limau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</row>
        <row r="1247">
          <cell r="B1247" t="str">
            <v>745339</v>
          </cell>
          <cell r="C1247" t="str">
            <v>BAMBANG  JUNAIDI</v>
          </cell>
          <cell r="D1247" t="str">
            <v>PWTT</v>
          </cell>
          <cell r="E1247">
            <v>0</v>
          </cell>
          <cell r="F1247">
            <v>37</v>
          </cell>
          <cell r="G1247">
            <v>25017</v>
          </cell>
          <cell r="H1247">
            <v>38718</v>
          </cell>
          <cell r="I1247">
            <v>38718</v>
          </cell>
          <cell r="J1247" t="str">
            <v>PT. Pertamina EP Sumatra</v>
          </cell>
          <cell r="K1247" t="str">
            <v>Biasa</v>
          </cell>
          <cell r="L1247" t="str">
            <v>UBPEP LIMAU-Pbm</v>
          </cell>
          <cell r="M1247" t="str">
            <v>S281001</v>
          </cell>
          <cell r="N1247" t="str">
            <v>Operasi Produksi</v>
          </cell>
          <cell r="O1247" t="str">
            <v>30018060</v>
          </cell>
          <cell r="P1247" t="str">
            <v>Staff Pemeliharaan</v>
          </cell>
          <cell r="Q1247">
            <v>10</v>
          </cell>
          <cell r="R1247">
            <v>38718</v>
          </cell>
          <cell r="S1247" t="str">
            <v>Islam</v>
          </cell>
          <cell r="T1247" t="str">
            <v>Normal,07.00-16.00</v>
          </cell>
          <cell r="U1247" t="str">
            <v>12</v>
          </cell>
          <cell r="V1247">
            <v>38718</v>
          </cell>
          <cell r="W1247" t="str">
            <v>202</v>
          </cell>
          <cell r="X1247" t="str">
            <v>2</v>
          </cell>
          <cell r="Y1247" t="str">
            <v>Two Dependents</v>
          </cell>
          <cell r="Z1247" t="str">
            <v>BANK BNI BNI-ID-PRB-0447 294.000252966.902</v>
          </cell>
          <cell r="AA1247" t="str">
            <v>2</v>
          </cell>
          <cell r="AB1247" t="str">
            <v>Upah Tetap</v>
          </cell>
          <cell r="AC1247">
            <v>2800500</v>
          </cell>
          <cell r="AD1247" t="str">
            <v>Gaji Pokok</v>
          </cell>
          <cell r="AE1247">
            <v>144240</v>
          </cell>
          <cell r="AF1247">
            <v>4</v>
          </cell>
          <cell r="AG1247" t="str">
            <v>Limau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</row>
        <row r="1248">
          <cell r="B1248" t="str">
            <v>745340</v>
          </cell>
          <cell r="C1248" t="str">
            <v>A.E. Kusmiyadi</v>
          </cell>
          <cell r="D1248" t="str">
            <v>PWTT</v>
          </cell>
          <cell r="E1248" t="str">
            <v>Lubuk Raman</v>
          </cell>
          <cell r="F1248">
            <v>45</v>
          </cell>
          <cell r="G1248">
            <v>22042</v>
          </cell>
          <cell r="H1248">
            <v>38718</v>
          </cell>
          <cell r="I1248">
            <v>38718</v>
          </cell>
          <cell r="J1248" t="str">
            <v>PT. Pertamina EP Sumatra</v>
          </cell>
          <cell r="K1248" t="str">
            <v>Biasa</v>
          </cell>
          <cell r="L1248" t="str">
            <v>UBPEP LIMAU-Pbm</v>
          </cell>
          <cell r="M1248" t="str">
            <v>S281001</v>
          </cell>
          <cell r="N1248" t="str">
            <v>Operasi Produksi</v>
          </cell>
          <cell r="O1248" t="str">
            <v>30018046</v>
          </cell>
          <cell r="P1248" t="str">
            <v>Pemuka  Water Injection</v>
          </cell>
          <cell r="Q1248">
            <v>10</v>
          </cell>
          <cell r="R1248">
            <v>38718</v>
          </cell>
          <cell r="S1248" t="str">
            <v>Islam</v>
          </cell>
          <cell r="T1248" t="str">
            <v>Normal,07.00-16.00</v>
          </cell>
          <cell r="U1248" t="str">
            <v>12</v>
          </cell>
          <cell r="V1248">
            <v>38718</v>
          </cell>
          <cell r="W1248" t="str">
            <v>202</v>
          </cell>
          <cell r="X1248" t="str">
            <v>2</v>
          </cell>
          <cell r="Y1248" t="str">
            <v>Two Dependents</v>
          </cell>
          <cell r="Z1248" t="str">
            <v>BANK BNI BNI-ID-PRB-0447 294.000263836.901</v>
          </cell>
          <cell r="AA1248" t="str">
            <v>2</v>
          </cell>
          <cell r="AB1248" t="str">
            <v>Upah Tetap</v>
          </cell>
          <cell r="AC1248">
            <v>2800500</v>
          </cell>
          <cell r="AD1248" t="str">
            <v>Gaji Pokok</v>
          </cell>
          <cell r="AE1248">
            <v>144240</v>
          </cell>
          <cell r="AF1248">
            <v>4</v>
          </cell>
          <cell r="AG1248" t="str">
            <v>Limau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</row>
        <row r="1249">
          <cell r="B1249" t="str">
            <v>745341</v>
          </cell>
          <cell r="C1249" t="str">
            <v>Akhmad Ardhy</v>
          </cell>
          <cell r="D1249" t="str">
            <v>PWTT</v>
          </cell>
          <cell r="E1249" t="str">
            <v>Lubuk Raman</v>
          </cell>
          <cell r="F1249">
            <v>48</v>
          </cell>
          <cell r="G1249">
            <v>21052</v>
          </cell>
          <cell r="H1249">
            <v>38718</v>
          </cell>
          <cell r="I1249">
            <v>38718</v>
          </cell>
          <cell r="J1249" t="str">
            <v>PT. Pertamina EP Sumatra</v>
          </cell>
          <cell r="K1249" t="str">
            <v>Biasa</v>
          </cell>
          <cell r="L1249" t="str">
            <v>UBPEP LIMAU-Pbm</v>
          </cell>
          <cell r="M1249" t="str">
            <v>S281001</v>
          </cell>
          <cell r="N1249" t="str">
            <v>Operasi Produksi</v>
          </cell>
          <cell r="O1249" t="str">
            <v>30018085</v>
          </cell>
          <cell r="P1249" t="str">
            <v>Pemuka Block Station</v>
          </cell>
          <cell r="Q1249">
            <v>10</v>
          </cell>
          <cell r="R1249">
            <v>38718</v>
          </cell>
          <cell r="S1249" t="str">
            <v>Islam</v>
          </cell>
          <cell r="T1249" t="str">
            <v>Normal,07.00-16.00</v>
          </cell>
          <cell r="U1249" t="str">
            <v>12</v>
          </cell>
          <cell r="V1249">
            <v>38718</v>
          </cell>
          <cell r="W1249" t="str">
            <v>202</v>
          </cell>
          <cell r="X1249" t="str">
            <v>2</v>
          </cell>
          <cell r="Y1249" t="str">
            <v>Two Dependents</v>
          </cell>
          <cell r="Z1249" t="str">
            <v>BANK BRI BRI-ID-PRB-0184 018401.000879.50.0</v>
          </cell>
          <cell r="AA1249" t="str">
            <v>2</v>
          </cell>
          <cell r="AB1249" t="str">
            <v>Upah Tetap</v>
          </cell>
          <cell r="AC1249">
            <v>2800500</v>
          </cell>
          <cell r="AD1249" t="str">
            <v>Gaji Pokok</v>
          </cell>
          <cell r="AE1249">
            <v>144240</v>
          </cell>
          <cell r="AF1249">
            <v>4</v>
          </cell>
          <cell r="AG1249" t="str">
            <v>Limau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</row>
        <row r="1250">
          <cell r="B1250" t="str">
            <v>745342</v>
          </cell>
          <cell r="C1250" t="str">
            <v>Suyati Kasiran</v>
          </cell>
          <cell r="D1250" t="str">
            <v>PWTT</v>
          </cell>
          <cell r="E1250" t="str">
            <v>Prabumulih</v>
          </cell>
          <cell r="F1250">
            <v>50</v>
          </cell>
          <cell r="G1250">
            <v>20356</v>
          </cell>
          <cell r="H1250">
            <v>38718</v>
          </cell>
          <cell r="I1250">
            <v>38718</v>
          </cell>
          <cell r="J1250" t="str">
            <v>PT. Pertamina EP Sumatra</v>
          </cell>
          <cell r="K1250" t="str">
            <v>Biasa</v>
          </cell>
          <cell r="L1250" t="str">
            <v>UBPEP LIMAU-Pbm</v>
          </cell>
          <cell r="M1250" t="str">
            <v>S281001</v>
          </cell>
          <cell r="N1250" t="str">
            <v>Operasi Produksi</v>
          </cell>
          <cell r="O1250" t="str">
            <v>30018784</v>
          </cell>
          <cell r="P1250" t="str">
            <v>Non Establish</v>
          </cell>
          <cell r="Q1250">
            <v>0</v>
          </cell>
          <cell r="R1250">
            <v>38749</v>
          </cell>
          <cell r="S1250" t="str">
            <v>Islam</v>
          </cell>
          <cell r="T1250" t="str">
            <v>Normal,07.00-16.00</v>
          </cell>
          <cell r="U1250" t="str">
            <v>12</v>
          </cell>
          <cell r="V1250">
            <v>38718</v>
          </cell>
          <cell r="W1250" t="str">
            <v>202</v>
          </cell>
          <cell r="X1250" t="str">
            <v>2</v>
          </cell>
          <cell r="Y1250" t="str">
            <v>Two Dependents</v>
          </cell>
          <cell r="Z1250" t="str">
            <v>BANK BRI BRI-ID-PRB-0184 018401.000957.50.2</v>
          </cell>
          <cell r="AA1250" t="str">
            <v>2</v>
          </cell>
          <cell r="AB1250" t="str">
            <v>Upah Tetap</v>
          </cell>
          <cell r="AC1250">
            <v>2800500</v>
          </cell>
          <cell r="AD1250" t="str">
            <v>Gaji Pokok</v>
          </cell>
          <cell r="AE1250">
            <v>144240</v>
          </cell>
          <cell r="AF1250">
            <v>4</v>
          </cell>
          <cell r="AG1250" t="str">
            <v>Limau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</row>
        <row r="1251">
          <cell r="B1251" t="str">
            <v>745343</v>
          </cell>
          <cell r="C1251" t="str">
            <v>Gultomi</v>
          </cell>
          <cell r="D1251" t="str">
            <v>PWTT</v>
          </cell>
          <cell r="E1251" t="str">
            <v>Kasih Dewa</v>
          </cell>
          <cell r="F1251">
            <v>44</v>
          </cell>
          <cell r="G1251">
            <v>22656</v>
          </cell>
          <cell r="H1251">
            <v>38718</v>
          </cell>
          <cell r="I1251">
            <v>38718</v>
          </cell>
          <cell r="J1251" t="str">
            <v>PT. Pertamina EP Sumatra</v>
          </cell>
          <cell r="K1251" t="str">
            <v>Biasa</v>
          </cell>
          <cell r="L1251" t="str">
            <v>UBPEP LIMAU-Pbm</v>
          </cell>
          <cell r="M1251" t="str">
            <v>S281001</v>
          </cell>
          <cell r="N1251" t="str">
            <v>Operasi Produksi</v>
          </cell>
          <cell r="O1251" t="str">
            <v>30018033</v>
          </cell>
          <cell r="P1251" t="str">
            <v>Analis Data Produksi</v>
          </cell>
          <cell r="Q1251">
            <v>10</v>
          </cell>
          <cell r="R1251">
            <v>38718</v>
          </cell>
          <cell r="S1251" t="str">
            <v>Islam</v>
          </cell>
          <cell r="T1251" t="str">
            <v>Normal,07.00-16.00</v>
          </cell>
          <cell r="U1251" t="str">
            <v>12</v>
          </cell>
          <cell r="V1251">
            <v>38718</v>
          </cell>
          <cell r="W1251" t="str">
            <v>203</v>
          </cell>
          <cell r="X1251" t="str">
            <v>3</v>
          </cell>
          <cell r="Y1251" t="str">
            <v>Three Dependents</v>
          </cell>
          <cell r="Z1251" t="str">
            <v>BANK BNI BNI-ID-PRB-0447 294.000275647.901</v>
          </cell>
          <cell r="AA1251" t="str">
            <v>2</v>
          </cell>
          <cell r="AB1251" t="str">
            <v>Upah Tetap</v>
          </cell>
          <cell r="AC1251">
            <v>2800500</v>
          </cell>
          <cell r="AD1251" t="str">
            <v>Gaji Pokok</v>
          </cell>
          <cell r="AE1251">
            <v>144240</v>
          </cell>
          <cell r="AF1251">
            <v>4</v>
          </cell>
          <cell r="AG1251" t="str">
            <v>Limau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</row>
        <row r="1252">
          <cell r="B1252" t="str">
            <v>745345</v>
          </cell>
          <cell r="C1252" t="str">
            <v>M. Alfian</v>
          </cell>
          <cell r="D1252" t="str">
            <v>PWTT</v>
          </cell>
          <cell r="E1252" t="str">
            <v>Prabumulih</v>
          </cell>
          <cell r="F1252">
            <v>49</v>
          </cell>
          <cell r="G1252">
            <v>20616</v>
          </cell>
          <cell r="H1252">
            <v>38718</v>
          </cell>
          <cell r="I1252">
            <v>38718</v>
          </cell>
          <cell r="J1252" t="str">
            <v>PT. Pertamina EP Sumatra</v>
          </cell>
          <cell r="K1252" t="str">
            <v>Biasa</v>
          </cell>
          <cell r="L1252" t="str">
            <v>UBPEP LIMAU-Pbm</v>
          </cell>
          <cell r="M1252" t="str">
            <v>S281001</v>
          </cell>
          <cell r="N1252" t="str">
            <v>Operasi Produksi</v>
          </cell>
          <cell r="O1252" t="str">
            <v>30018068</v>
          </cell>
          <cell r="P1252" t="str">
            <v>Operator Krayan</v>
          </cell>
          <cell r="Q1252">
            <v>10</v>
          </cell>
          <cell r="R1252">
            <v>38718</v>
          </cell>
          <cell r="S1252" t="str">
            <v>Islam</v>
          </cell>
          <cell r="T1252" t="str">
            <v>Normal,07.00-16.00</v>
          </cell>
          <cell r="U1252" t="str">
            <v>12</v>
          </cell>
          <cell r="V1252">
            <v>38718</v>
          </cell>
          <cell r="W1252" t="str">
            <v>203</v>
          </cell>
          <cell r="X1252" t="str">
            <v>3</v>
          </cell>
          <cell r="Y1252" t="str">
            <v>Three Dependents</v>
          </cell>
          <cell r="Z1252" t="str">
            <v>BANK BRI BRI-ID-PRB-0184 018401.001149.50.0</v>
          </cell>
          <cell r="AA1252" t="str">
            <v>2</v>
          </cell>
          <cell r="AB1252" t="str">
            <v>Upah Tetap</v>
          </cell>
          <cell r="AC1252">
            <v>2800500</v>
          </cell>
          <cell r="AD1252" t="str">
            <v>Gaji Pokok</v>
          </cell>
          <cell r="AE1252">
            <v>144240</v>
          </cell>
          <cell r="AF1252">
            <v>4</v>
          </cell>
          <cell r="AG1252" t="str">
            <v>Limau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</row>
        <row r="1253">
          <cell r="B1253" t="str">
            <v>745346</v>
          </cell>
          <cell r="C1253" t="str">
            <v>Handra AS</v>
          </cell>
          <cell r="D1253" t="str">
            <v>PWTT</v>
          </cell>
          <cell r="E1253" t="str">
            <v>Sukaraja</v>
          </cell>
          <cell r="F1253">
            <v>36</v>
          </cell>
          <cell r="G1253">
            <v>25345</v>
          </cell>
          <cell r="H1253">
            <v>38718</v>
          </cell>
          <cell r="I1253">
            <v>38718</v>
          </cell>
          <cell r="J1253" t="str">
            <v>PT. Pertamina EP Sumatra</v>
          </cell>
          <cell r="K1253" t="str">
            <v>Biasa</v>
          </cell>
          <cell r="L1253" t="str">
            <v>UBPEP LIMAU-Pbm</v>
          </cell>
          <cell r="M1253" t="str">
            <v>S281001</v>
          </cell>
          <cell r="N1253" t="str">
            <v>Operasi Produksi</v>
          </cell>
          <cell r="O1253" t="str">
            <v>30018089</v>
          </cell>
          <cell r="P1253" t="str">
            <v>Pemuka Admin Perminyakan</v>
          </cell>
          <cell r="Q1253">
            <v>10</v>
          </cell>
          <cell r="R1253">
            <v>38718</v>
          </cell>
          <cell r="S1253" t="str">
            <v>Islam</v>
          </cell>
          <cell r="T1253" t="str">
            <v>Normal,07.00-16.00</v>
          </cell>
          <cell r="U1253" t="str">
            <v>12</v>
          </cell>
          <cell r="V1253">
            <v>38718</v>
          </cell>
          <cell r="W1253">
            <v>100</v>
          </cell>
          <cell r="X1253" t="str">
            <v>F</v>
          </cell>
          <cell r="Y1253" t="str">
            <v>Use Family Info</v>
          </cell>
          <cell r="Z1253" t="str">
            <v>BANK BRI BRI-ID-PRB-0184 018401.000898.50.4</v>
          </cell>
          <cell r="AA1253" t="str">
            <v>2</v>
          </cell>
          <cell r="AB1253" t="str">
            <v>Upah Tetap</v>
          </cell>
          <cell r="AC1253">
            <v>2800500</v>
          </cell>
          <cell r="AD1253" t="str">
            <v>Gaji Pokok</v>
          </cell>
          <cell r="AE1253">
            <v>144240</v>
          </cell>
          <cell r="AF1253">
            <v>4</v>
          </cell>
          <cell r="AG1253" t="str">
            <v>Limau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</row>
        <row r="1254">
          <cell r="B1254" t="str">
            <v>745348</v>
          </cell>
          <cell r="C1254" t="str">
            <v>Marwan</v>
          </cell>
          <cell r="D1254" t="str">
            <v>PWTT</v>
          </cell>
          <cell r="E1254" t="str">
            <v>Jalang Batu</v>
          </cell>
          <cell r="F1254">
            <v>44</v>
          </cell>
          <cell r="G1254">
            <v>22614</v>
          </cell>
          <cell r="H1254">
            <v>38718</v>
          </cell>
          <cell r="I1254">
            <v>38718</v>
          </cell>
          <cell r="J1254" t="str">
            <v>PT. Pertamina EP Sumatra</v>
          </cell>
          <cell r="K1254" t="str">
            <v>Biasa</v>
          </cell>
          <cell r="L1254" t="str">
            <v>UBPEP LIMAU-Pbm</v>
          </cell>
          <cell r="M1254" t="str">
            <v>S281001</v>
          </cell>
          <cell r="N1254" t="str">
            <v>Operasi Produksi</v>
          </cell>
          <cell r="O1254" t="str">
            <v>30018048</v>
          </cell>
          <cell r="P1254" t="str">
            <v>Pemuka  Water Injection</v>
          </cell>
          <cell r="Q1254">
            <v>10</v>
          </cell>
          <cell r="R1254">
            <v>38718</v>
          </cell>
          <cell r="S1254" t="str">
            <v>Islam</v>
          </cell>
          <cell r="T1254" t="str">
            <v>Normal,07.00-16.00</v>
          </cell>
          <cell r="U1254" t="str">
            <v>12</v>
          </cell>
          <cell r="V1254">
            <v>38718</v>
          </cell>
          <cell r="W1254">
            <v>100</v>
          </cell>
          <cell r="X1254" t="str">
            <v>F</v>
          </cell>
          <cell r="Y1254" t="str">
            <v>Use Family Info</v>
          </cell>
          <cell r="Z1254" t="str">
            <v>BANK BNI BNI-ID-PRB-0447 294.000252322.901</v>
          </cell>
          <cell r="AA1254" t="str">
            <v>2</v>
          </cell>
          <cell r="AB1254" t="str">
            <v>Upah Tetap</v>
          </cell>
          <cell r="AC1254">
            <v>2800500</v>
          </cell>
          <cell r="AD1254" t="str">
            <v>Gaji Pokok</v>
          </cell>
          <cell r="AE1254">
            <v>144240</v>
          </cell>
          <cell r="AF1254">
            <v>4</v>
          </cell>
          <cell r="AG1254" t="str">
            <v>Limau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</row>
        <row r="1255">
          <cell r="B1255" t="str">
            <v>745354</v>
          </cell>
          <cell r="C1255" t="str">
            <v>Dhumroh  Mulkan</v>
          </cell>
          <cell r="D1255" t="str">
            <v>PWTT</v>
          </cell>
          <cell r="E1255" t="str">
            <v>Sri Tanjung</v>
          </cell>
          <cell r="F1255">
            <v>47</v>
          </cell>
          <cell r="G1255">
            <v>21434</v>
          </cell>
          <cell r="H1255">
            <v>38718</v>
          </cell>
          <cell r="I1255">
            <v>38718</v>
          </cell>
          <cell r="J1255" t="str">
            <v>PT. Pertamina EP Sumatra</v>
          </cell>
          <cell r="K1255" t="str">
            <v>Biasa</v>
          </cell>
          <cell r="L1255" t="str">
            <v>UBPEP LIMAU-Pbm</v>
          </cell>
          <cell r="M1255" t="str">
            <v>S281001</v>
          </cell>
          <cell r="N1255" t="str">
            <v>Operasi Produksi</v>
          </cell>
          <cell r="O1255" t="str">
            <v>30018049</v>
          </cell>
          <cell r="P1255" t="str">
            <v>Pemuka  Water Injection</v>
          </cell>
          <cell r="Q1255">
            <v>10</v>
          </cell>
          <cell r="R1255">
            <v>38718</v>
          </cell>
          <cell r="S1255" t="str">
            <v>Islam</v>
          </cell>
          <cell r="T1255" t="str">
            <v>Normal,07.00-16.00</v>
          </cell>
          <cell r="U1255" t="str">
            <v>12</v>
          </cell>
          <cell r="V1255">
            <v>38718</v>
          </cell>
          <cell r="W1255" t="str">
            <v>203</v>
          </cell>
          <cell r="X1255" t="str">
            <v>3</v>
          </cell>
          <cell r="Y1255" t="str">
            <v>Three Dependents</v>
          </cell>
          <cell r="Z1255" t="str">
            <v>BANK BRI BRI-ID-PRB-0184 018401.001148.50.4</v>
          </cell>
          <cell r="AA1255" t="str">
            <v>2</v>
          </cell>
          <cell r="AB1255" t="str">
            <v>Upah Tetap</v>
          </cell>
          <cell r="AC1255">
            <v>2800500</v>
          </cell>
          <cell r="AD1255" t="str">
            <v>Gaji Pokok</v>
          </cell>
          <cell r="AE1255">
            <v>141800</v>
          </cell>
          <cell r="AF1255">
            <v>4</v>
          </cell>
          <cell r="AG1255" t="str">
            <v>Limau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</row>
        <row r="1256">
          <cell r="B1256" t="str">
            <v>745350</v>
          </cell>
          <cell r="C1256" t="str">
            <v>Aswadi</v>
          </cell>
          <cell r="D1256" t="str">
            <v>PWTT</v>
          </cell>
          <cell r="E1256" t="str">
            <v>Prabumulih</v>
          </cell>
          <cell r="F1256">
            <v>45</v>
          </cell>
          <cell r="G1256">
            <v>22282</v>
          </cell>
          <cell r="H1256">
            <v>38718</v>
          </cell>
          <cell r="I1256">
            <v>38718</v>
          </cell>
          <cell r="J1256" t="str">
            <v>PT. Pertamina EP Sumatra</v>
          </cell>
          <cell r="K1256" t="str">
            <v>Biasa</v>
          </cell>
          <cell r="L1256" t="str">
            <v>UBPEP LIMAU-Pbm</v>
          </cell>
          <cell r="M1256" t="str">
            <v>S281001</v>
          </cell>
          <cell r="N1256" t="str">
            <v>Operasi Produksi</v>
          </cell>
          <cell r="O1256" t="str">
            <v>30018156</v>
          </cell>
          <cell r="P1256" t="str">
            <v>Pemuka Mekanik Comp</v>
          </cell>
          <cell r="Q1256">
            <v>10</v>
          </cell>
          <cell r="R1256">
            <v>38718</v>
          </cell>
          <cell r="S1256" t="str">
            <v>Islam</v>
          </cell>
          <cell r="T1256" t="str">
            <v>Normal,07.00-16.00</v>
          </cell>
          <cell r="U1256" t="str">
            <v>14</v>
          </cell>
          <cell r="V1256">
            <v>38718</v>
          </cell>
          <cell r="W1256" t="str">
            <v>203</v>
          </cell>
          <cell r="X1256" t="str">
            <v>3</v>
          </cell>
          <cell r="Y1256" t="str">
            <v>Three Dependents</v>
          </cell>
          <cell r="Z1256" t="str">
            <v>BANK BRI BRI-ID-PRB-0184 018401.001146.50.2</v>
          </cell>
          <cell r="AA1256" t="str">
            <v>2</v>
          </cell>
          <cell r="AB1256" t="str">
            <v>Upah Tetap</v>
          </cell>
          <cell r="AC1256">
            <v>2315000</v>
          </cell>
          <cell r="AD1256" t="str">
            <v>Gaji Pokok</v>
          </cell>
          <cell r="AE1256">
            <v>113010</v>
          </cell>
          <cell r="AF1256">
            <v>4</v>
          </cell>
          <cell r="AG1256" t="str">
            <v>Limau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</row>
        <row r="1257">
          <cell r="B1257" t="str">
            <v>745351</v>
          </cell>
          <cell r="C1257" t="str">
            <v>Taufik Iskandar</v>
          </cell>
          <cell r="D1257" t="str">
            <v>PWTT</v>
          </cell>
          <cell r="E1257" t="str">
            <v>Prabumulih</v>
          </cell>
          <cell r="F1257">
            <v>47</v>
          </cell>
          <cell r="G1257">
            <v>21376</v>
          </cell>
          <cell r="H1257">
            <v>38718</v>
          </cell>
          <cell r="I1257">
            <v>38718</v>
          </cell>
          <cell r="J1257" t="str">
            <v>PT. Pertamina EP Sumatra</v>
          </cell>
          <cell r="K1257" t="str">
            <v>Biasa</v>
          </cell>
          <cell r="L1257" t="str">
            <v>UBPEP LIMAU-Pbm</v>
          </cell>
          <cell r="M1257" t="str">
            <v>S281001</v>
          </cell>
          <cell r="N1257" t="str">
            <v>Operasi Produksi</v>
          </cell>
          <cell r="O1257" t="str">
            <v>30018135</v>
          </cell>
          <cell r="P1257" t="str">
            <v>Pemuka Mekanik Comp</v>
          </cell>
          <cell r="Q1257">
            <v>10</v>
          </cell>
          <cell r="R1257">
            <v>38718</v>
          </cell>
          <cell r="S1257" t="str">
            <v>Islam</v>
          </cell>
          <cell r="T1257" t="str">
            <v>Normal,07.00-16.00</v>
          </cell>
          <cell r="U1257" t="str">
            <v>14</v>
          </cell>
          <cell r="V1257">
            <v>38718</v>
          </cell>
          <cell r="W1257" t="str">
            <v>203</v>
          </cell>
          <cell r="X1257" t="str">
            <v>3</v>
          </cell>
          <cell r="Y1257" t="str">
            <v>Three Dependents</v>
          </cell>
          <cell r="Z1257" t="str">
            <v>BANK BNI BNI-ID-PRB-0447 294.002572346.901</v>
          </cell>
          <cell r="AA1257" t="str">
            <v>2</v>
          </cell>
          <cell r="AB1257" t="str">
            <v>Upah Tetap</v>
          </cell>
          <cell r="AC1257">
            <v>2315000</v>
          </cell>
          <cell r="AD1257" t="str">
            <v>Gaji Pokok</v>
          </cell>
          <cell r="AE1257">
            <v>113010</v>
          </cell>
          <cell r="AF1257">
            <v>4</v>
          </cell>
          <cell r="AG1257" t="str">
            <v>Limau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</row>
        <row r="1258">
          <cell r="B1258" t="str">
            <v>745352</v>
          </cell>
          <cell r="C1258" t="str">
            <v>ROZALI</v>
          </cell>
          <cell r="D1258" t="str">
            <v>PWTT</v>
          </cell>
          <cell r="E1258" t="str">
            <v>Mangun Jaya</v>
          </cell>
          <cell r="F1258">
            <v>51</v>
          </cell>
          <cell r="G1258">
            <v>19882</v>
          </cell>
          <cell r="H1258">
            <v>38718</v>
          </cell>
          <cell r="I1258">
            <v>38718</v>
          </cell>
          <cell r="J1258" t="str">
            <v>PT. Pertamina EP Sumatra</v>
          </cell>
          <cell r="K1258" t="str">
            <v>Biasa</v>
          </cell>
          <cell r="L1258" t="str">
            <v>UBPEP LIMAU-Pbm</v>
          </cell>
          <cell r="M1258" t="str">
            <v>S281001</v>
          </cell>
          <cell r="N1258" t="str">
            <v>Operasi Produksi</v>
          </cell>
          <cell r="O1258" t="str">
            <v>30018786</v>
          </cell>
          <cell r="P1258" t="str">
            <v>Non Establish</v>
          </cell>
          <cell r="Q1258">
            <v>0</v>
          </cell>
          <cell r="R1258">
            <v>38749</v>
          </cell>
          <cell r="S1258" t="str">
            <v>Islam</v>
          </cell>
          <cell r="T1258" t="str">
            <v>Normal,07.00-16.00</v>
          </cell>
          <cell r="U1258" t="str">
            <v>14</v>
          </cell>
          <cell r="V1258">
            <v>38718</v>
          </cell>
          <cell r="W1258" t="str">
            <v>203</v>
          </cell>
          <cell r="X1258" t="str">
            <v>3</v>
          </cell>
          <cell r="Y1258" t="str">
            <v>Three Dependents</v>
          </cell>
          <cell r="Z1258" t="str">
            <v>BANK BRI BRI-ID-PRB-0184 018401.011686.50.0</v>
          </cell>
          <cell r="AA1258" t="str">
            <v>2</v>
          </cell>
          <cell r="AB1258" t="str">
            <v>Upah Tetap</v>
          </cell>
          <cell r="AC1258">
            <v>2315000</v>
          </cell>
          <cell r="AD1258" t="str">
            <v>Gaji Pokok</v>
          </cell>
          <cell r="AE1258">
            <v>113010</v>
          </cell>
          <cell r="AF1258">
            <v>4</v>
          </cell>
          <cell r="AG1258" t="str">
            <v>Limau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</row>
        <row r="1259">
          <cell r="B1259" t="str">
            <v>745353</v>
          </cell>
          <cell r="C1259" t="str">
            <v>Sumbatega Ultra</v>
          </cell>
          <cell r="D1259" t="str">
            <v>PWTT</v>
          </cell>
          <cell r="E1259" t="str">
            <v>Plaju</v>
          </cell>
          <cell r="F1259">
            <v>46</v>
          </cell>
          <cell r="G1259">
            <v>21920</v>
          </cell>
          <cell r="H1259">
            <v>38718</v>
          </cell>
          <cell r="I1259">
            <v>38718</v>
          </cell>
          <cell r="J1259" t="str">
            <v>PT. Pertamina EP Sumatra</v>
          </cell>
          <cell r="K1259" t="str">
            <v>Biasa</v>
          </cell>
          <cell r="L1259" t="str">
            <v>UBPEP LIMAU-Pbm</v>
          </cell>
          <cell r="M1259" t="str">
            <v>S281001</v>
          </cell>
          <cell r="N1259" t="str">
            <v>Operasi Produksi</v>
          </cell>
          <cell r="O1259" t="str">
            <v>30018785</v>
          </cell>
          <cell r="P1259" t="str">
            <v>Non Establish</v>
          </cell>
          <cell r="Q1259">
            <v>0</v>
          </cell>
          <cell r="R1259">
            <v>38718</v>
          </cell>
          <cell r="S1259" t="str">
            <v>Islam</v>
          </cell>
          <cell r="T1259" t="str">
            <v>Normal,07.00-16.00</v>
          </cell>
          <cell r="U1259" t="str">
            <v>14</v>
          </cell>
          <cell r="V1259">
            <v>38718</v>
          </cell>
          <cell r="W1259" t="str">
            <v>203</v>
          </cell>
          <cell r="X1259" t="str">
            <v>3</v>
          </cell>
          <cell r="Y1259" t="str">
            <v>Three Dependents</v>
          </cell>
          <cell r="Z1259" t="str">
            <v>BANK BRI BRI-ID-PRB-0184 018401.006495.50.8</v>
          </cell>
          <cell r="AA1259" t="str">
            <v>2</v>
          </cell>
          <cell r="AB1259" t="str">
            <v>Upah Tetap</v>
          </cell>
          <cell r="AC1259">
            <v>2315000</v>
          </cell>
          <cell r="AD1259" t="str">
            <v>Gaji Pokok</v>
          </cell>
          <cell r="AE1259">
            <v>111100</v>
          </cell>
          <cell r="AF1259">
            <v>4</v>
          </cell>
          <cell r="AG1259" t="str">
            <v>Limau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</row>
        <row r="1260">
          <cell r="B1260" t="str">
            <v>399358</v>
          </cell>
          <cell r="C1260" t="str">
            <v>MACHMUDDIN</v>
          </cell>
          <cell r="D1260" t="str">
            <v>PWTT</v>
          </cell>
          <cell r="E1260" t="str">
            <v>PRABUMULIH</v>
          </cell>
          <cell r="F1260">
            <v>53</v>
          </cell>
          <cell r="G1260">
            <v>19425</v>
          </cell>
          <cell r="H1260">
            <v>27181</v>
          </cell>
          <cell r="I1260">
            <v>26877</v>
          </cell>
          <cell r="J1260" t="str">
            <v>PT. Pertamina EP Sumatra</v>
          </cell>
          <cell r="K1260" t="str">
            <v>Madya</v>
          </cell>
          <cell r="L1260" t="str">
            <v>UBPEP LIMAU-Pbm</v>
          </cell>
          <cell r="M1260" t="str">
            <v>S281005</v>
          </cell>
          <cell r="N1260" t="str">
            <v>Maintenance</v>
          </cell>
          <cell r="O1260" t="str">
            <v>30018044</v>
          </cell>
          <cell r="P1260" t="str">
            <v>Pengawas Utama Pemeliharaan</v>
          </cell>
          <cell r="Q1260">
            <v>4</v>
          </cell>
          <cell r="R1260">
            <v>38718</v>
          </cell>
          <cell r="S1260" t="str">
            <v>Islam</v>
          </cell>
          <cell r="T1260" t="str">
            <v>Normal,07.00-16.00</v>
          </cell>
          <cell r="U1260" t="str">
            <v>08</v>
          </cell>
          <cell r="V1260">
            <v>38078</v>
          </cell>
          <cell r="W1260" t="str">
            <v>203</v>
          </cell>
          <cell r="X1260" t="str">
            <v>3</v>
          </cell>
          <cell r="Y1260" t="str">
            <v>Three Dependents</v>
          </cell>
          <cell r="Z1260" t="str">
            <v>BANK BRI BRI-ID-PRB-0184 018401.014690.50.8</v>
          </cell>
          <cell r="AA1260" t="str">
            <v>4</v>
          </cell>
          <cell r="AB1260" t="str">
            <v>Upah Tetap</v>
          </cell>
          <cell r="AC1260">
            <v>6013039</v>
          </cell>
          <cell r="AD1260" t="str">
            <v>Gaji Pokok</v>
          </cell>
          <cell r="AE1260">
            <v>393903</v>
          </cell>
          <cell r="AF1260">
            <v>4</v>
          </cell>
          <cell r="AG1260" t="str">
            <v>Limau</v>
          </cell>
          <cell r="AH1260">
            <v>0</v>
          </cell>
          <cell r="AI1260">
            <v>0</v>
          </cell>
          <cell r="AJ1260">
            <v>0</v>
          </cell>
          <cell r="AK1260">
            <v>6</v>
          </cell>
          <cell r="AL1260">
            <v>6</v>
          </cell>
          <cell r="AM1260">
            <v>6</v>
          </cell>
        </row>
        <row r="1261">
          <cell r="B1261" t="str">
            <v>468012</v>
          </cell>
          <cell r="C1261" t="str">
            <v>DASTUR ZEN</v>
          </cell>
          <cell r="D1261" t="str">
            <v>PWTT</v>
          </cell>
          <cell r="E1261" t="str">
            <v>PRABUMULIH</v>
          </cell>
          <cell r="F1261">
            <v>50</v>
          </cell>
          <cell r="G1261">
            <v>20219</v>
          </cell>
          <cell r="H1261">
            <v>27591</v>
          </cell>
          <cell r="I1261">
            <v>27591</v>
          </cell>
          <cell r="J1261" t="str">
            <v>PT. Pertamina EP Sumatra</v>
          </cell>
          <cell r="K1261" t="str">
            <v>Madya</v>
          </cell>
          <cell r="L1261" t="str">
            <v>UBPEP LIMAU-Pbm</v>
          </cell>
          <cell r="M1261" t="str">
            <v>S281005</v>
          </cell>
          <cell r="N1261" t="str">
            <v>Maintenance</v>
          </cell>
          <cell r="O1261" t="str">
            <v>30018117</v>
          </cell>
          <cell r="P1261" t="str">
            <v>Pengawas Mekanik</v>
          </cell>
          <cell r="Q1261">
            <v>7</v>
          </cell>
          <cell r="R1261">
            <v>38718</v>
          </cell>
          <cell r="S1261" t="str">
            <v>Islam</v>
          </cell>
          <cell r="T1261" t="str">
            <v>Normal,07.00-16.00</v>
          </cell>
          <cell r="U1261" t="str">
            <v>09</v>
          </cell>
          <cell r="V1261">
            <v>38808</v>
          </cell>
          <cell r="W1261" t="str">
            <v>203</v>
          </cell>
          <cell r="X1261" t="str">
            <v>3</v>
          </cell>
          <cell r="Y1261" t="str">
            <v>Three Dependents</v>
          </cell>
          <cell r="Z1261" t="str">
            <v>BANK BRI BRI-ID-PRB-0184 018401.002446.50.7</v>
          </cell>
          <cell r="AA1261" t="str">
            <v>4</v>
          </cell>
          <cell r="AB1261" t="str">
            <v>Upah Tetap</v>
          </cell>
          <cell r="AC1261">
            <v>5504920</v>
          </cell>
          <cell r="AD1261" t="str">
            <v>Gaji Pokok</v>
          </cell>
          <cell r="AE1261">
            <v>338380</v>
          </cell>
          <cell r="AF1261">
            <v>4</v>
          </cell>
          <cell r="AG1261" t="str">
            <v>Limau</v>
          </cell>
          <cell r="AH1261" t="str">
            <v>05 SLTA</v>
          </cell>
          <cell r="AI1261">
            <v>0</v>
          </cell>
          <cell r="AJ1261">
            <v>0</v>
          </cell>
          <cell r="AK1261">
            <v>6</v>
          </cell>
          <cell r="AL1261">
            <v>6</v>
          </cell>
          <cell r="AM1261">
            <v>5</v>
          </cell>
        </row>
        <row r="1262">
          <cell r="B1262" t="str">
            <v>397495</v>
          </cell>
          <cell r="C1262" t="str">
            <v>ABU HASAN IBRAHIM</v>
          </cell>
          <cell r="D1262" t="str">
            <v>PWTT</v>
          </cell>
          <cell r="E1262" t="str">
            <v>KAYU AGUNG, OKI</v>
          </cell>
          <cell r="F1262">
            <v>53</v>
          </cell>
          <cell r="G1262">
            <v>19216</v>
          </cell>
          <cell r="H1262">
            <v>27181</v>
          </cell>
          <cell r="I1262">
            <v>27045</v>
          </cell>
          <cell r="J1262" t="str">
            <v>PT. Pertamina EP Sumatra</v>
          </cell>
          <cell r="K1262" t="str">
            <v>Biasa</v>
          </cell>
          <cell r="L1262" t="str">
            <v>UBPEP LIMAU-Pbm</v>
          </cell>
          <cell r="M1262" t="str">
            <v>S281005</v>
          </cell>
          <cell r="N1262" t="str">
            <v>Maintenance</v>
          </cell>
          <cell r="O1262" t="str">
            <v>30018115</v>
          </cell>
          <cell r="P1262" t="str">
            <v>Pemuka Las</v>
          </cell>
          <cell r="Q1262">
            <v>10</v>
          </cell>
          <cell r="R1262">
            <v>38718</v>
          </cell>
          <cell r="S1262" t="str">
            <v>Islam</v>
          </cell>
          <cell r="T1262" t="str">
            <v>Normal,07.00-16.00</v>
          </cell>
          <cell r="U1262" t="str">
            <v>10</v>
          </cell>
          <cell r="V1262">
            <v>38443</v>
          </cell>
          <cell r="W1262" t="str">
            <v>203</v>
          </cell>
          <cell r="X1262" t="str">
            <v>3</v>
          </cell>
          <cell r="Y1262" t="str">
            <v>Three Dependents</v>
          </cell>
          <cell r="Z1262" t="str">
            <v>BANK BRI BRI-ID-PRB-0184 018401.000878.50.4</v>
          </cell>
          <cell r="AA1262" t="str">
            <v>4</v>
          </cell>
          <cell r="AB1262" t="str">
            <v>Upah Tetap</v>
          </cell>
          <cell r="AC1262">
            <v>4144712</v>
          </cell>
          <cell r="AD1262" t="str">
            <v>Gaji Pokok</v>
          </cell>
          <cell r="AE1262">
            <v>281557</v>
          </cell>
          <cell r="AF1262">
            <v>4</v>
          </cell>
          <cell r="AG1262" t="str">
            <v>Limau</v>
          </cell>
          <cell r="AH1262">
            <v>0</v>
          </cell>
          <cell r="AI1262">
            <v>0</v>
          </cell>
          <cell r="AJ1262">
            <v>0</v>
          </cell>
          <cell r="AK1262">
            <v>5</v>
          </cell>
          <cell r="AL1262">
            <v>5</v>
          </cell>
          <cell r="AM1262">
            <v>5</v>
          </cell>
        </row>
        <row r="1263">
          <cell r="B1263" t="str">
            <v>471147</v>
          </cell>
          <cell r="C1263" t="str">
            <v>JUPRI SUDARMAN</v>
          </cell>
          <cell r="D1263" t="str">
            <v>PWTT</v>
          </cell>
          <cell r="E1263" t="str">
            <v>PRABUMULIH</v>
          </cell>
          <cell r="F1263">
            <v>54</v>
          </cell>
          <cell r="G1263">
            <v>18843</v>
          </cell>
          <cell r="H1263">
            <v>27607</v>
          </cell>
          <cell r="I1263">
            <v>27607</v>
          </cell>
          <cell r="J1263" t="str">
            <v>PT. Pertamina EP Sumatra</v>
          </cell>
          <cell r="K1263" t="str">
            <v>Biasa</v>
          </cell>
          <cell r="L1263" t="str">
            <v>UBPEP LIMAU-Pbm</v>
          </cell>
          <cell r="M1263" t="str">
            <v>S281005</v>
          </cell>
          <cell r="N1263" t="str">
            <v>Maintenance</v>
          </cell>
          <cell r="O1263" t="str">
            <v>30018114</v>
          </cell>
          <cell r="P1263" t="str">
            <v>Pemuka Pemeliharaan Pipa</v>
          </cell>
          <cell r="Q1263">
            <v>10</v>
          </cell>
          <cell r="R1263">
            <v>38718</v>
          </cell>
          <cell r="S1263" t="str">
            <v>Islam</v>
          </cell>
          <cell r="T1263" t="str">
            <v>Normal,07.00-16.00</v>
          </cell>
          <cell r="U1263" t="str">
            <v>10</v>
          </cell>
          <cell r="V1263">
            <v>38626</v>
          </cell>
          <cell r="W1263" t="str">
            <v>203</v>
          </cell>
          <cell r="X1263" t="str">
            <v>3</v>
          </cell>
          <cell r="Y1263" t="str">
            <v>Three Dependents</v>
          </cell>
          <cell r="Z1263" t="str">
            <v>BANK BRI BRI-ID-PRB-0184 018401.003401.50.0</v>
          </cell>
          <cell r="AA1263" t="str">
            <v>4</v>
          </cell>
          <cell r="AB1263" t="str">
            <v>Upah Tetap</v>
          </cell>
          <cell r="AC1263">
            <v>4136725</v>
          </cell>
          <cell r="AD1263" t="str">
            <v>Gaji Pokok</v>
          </cell>
          <cell r="AE1263">
            <v>289850</v>
          </cell>
          <cell r="AF1263">
            <v>4</v>
          </cell>
          <cell r="AG1263" t="str">
            <v>Limau</v>
          </cell>
          <cell r="AH1263" t="str">
            <v>05 SLTA</v>
          </cell>
          <cell r="AI1263">
            <v>0</v>
          </cell>
          <cell r="AJ1263">
            <v>0</v>
          </cell>
          <cell r="AK1263">
            <v>5</v>
          </cell>
          <cell r="AL1263">
            <v>5</v>
          </cell>
          <cell r="AM1263">
            <v>5</v>
          </cell>
        </row>
        <row r="1264">
          <cell r="B1264" t="str">
            <v>516118</v>
          </cell>
          <cell r="C1264" t="str">
            <v>NAZORI ARIO</v>
          </cell>
          <cell r="D1264" t="str">
            <v>PWTT</v>
          </cell>
          <cell r="E1264" t="str">
            <v>SUKARAJA,P'MULIH</v>
          </cell>
          <cell r="F1264">
            <v>54</v>
          </cell>
          <cell r="G1264">
            <v>19035</v>
          </cell>
          <cell r="H1264">
            <v>28597</v>
          </cell>
          <cell r="I1264">
            <v>28597</v>
          </cell>
          <cell r="J1264" t="str">
            <v>PT. Pertamina EP Sumatra</v>
          </cell>
          <cell r="K1264" t="str">
            <v>Biasa</v>
          </cell>
          <cell r="L1264" t="str">
            <v>UBPEP LIMAU-Pbm</v>
          </cell>
          <cell r="M1264" t="str">
            <v>S281005</v>
          </cell>
          <cell r="N1264" t="str">
            <v>Maintenance</v>
          </cell>
          <cell r="O1264" t="str">
            <v>30018113</v>
          </cell>
          <cell r="P1264" t="str">
            <v>Pengawas Pemeliharaan</v>
          </cell>
          <cell r="Q1264">
            <v>6</v>
          </cell>
          <cell r="R1264">
            <v>38718</v>
          </cell>
          <cell r="S1264" t="str">
            <v>Islam</v>
          </cell>
          <cell r="T1264" t="str">
            <v>Normal,07.00-16.00</v>
          </cell>
          <cell r="U1264" t="str">
            <v>10</v>
          </cell>
          <cell r="V1264">
            <v>38261</v>
          </cell>
          <cell r="W1264" t="str">
            <v>203</v>
          </cell>
          <cell r="X1264" t="str">
            <v>3</v>
          </cell>
          <cell r="Y1264" t="str">
            <v>Three Dependents</v>
          </cell>
          <cell r="Z1264" t="str">
            <v>BANK BRI BRI-ID-PRB-0184 018401.003412.50.1</v>
          </cell>
          <cell r="AA1264" t="str">
            <v>4</v>
          </cell>
          <cell r="AB1264" t="str">
            <v>Upah Tetap</v>
          </cell>
          <cell r="AC1264">
            <v>4221274</v>
          </cell>
          <cell r="AD1264" t="str">
            <v>Gaji Pokok</v>
          </cell>
          <cell r="AE1264">
            <v>279483</v>
          </cell>
          <cell r="AF1264">
            <v>4</v>
          </cell>
          <cell r="AG1264" t="str">
            <v>Limau</v>
          </cell>
          <cell r="AH1264" t="str">
            <v>03 SLTP</v>
          </cell>
          <cell r="AI1264">
            <v>0</v>
          </cell>
          <cell r="AJ1264">
            <v>0</v>
          </cell>
          <cell r="AK1264">
            <v>6</v>
          </cell>
          <cell r="AL1264">
            <v>6</v>
          </cell>
          <cell r="AM1264">
            <v>6</v>
          </cell>
        </row>
        <row r="1265">
          <cell r="B1265" t="str">
            <v>518865</v>
          </cell>
          <cell r="C1265" t="str">
            <v>HAZAIRIN</v>
          </cell>
          <cell r="D1265" t="str">
            <v>PWTT</v>
          </cell>
          <cell r="E1265" t="str">
            <v>TANJUNG RAJA,OKI</v>
          </cell>
          <cell r="F1265">
            <v>52</v>
          </cell>
          <cell r="G1265">
            <v>19578</v>
          </cell>
          <cell r="H1265">
            <v>28688</v>
          </cell>
          <cell r="I1265">
            <v>28688</v>
          </cell>
          <cell r="J1265" t="str">
            <v>PT. Pertamina EP Sumatra</v>
          </cell>
          <cell r="K1265" t="str">
            <v>Biasa</v>
          </cell>
          <cell r="L1265" t="str">
            <v>UBPEP LIMAU-Pbm</v>
          </cell>
          <cell r="M1265" t="str">
            <v>S281005</v>
          </cell>
          <cell r="N1265" t="str">
            <v>Maintenance</v>
          </cell>
          <cell r="O1265" t="str">
            <v>30018121</v>
          </cell>
          <cell r="P1265" t="str">
            <v>Pemuka Las</v>
          </cell>
          <cell r="Q1265">
            <v>10</v>
          </cell>
          <cell r="R1265">
            <v>38718</v>
          </cell>
          <cell r="S1265" t="str">
            <v>Islam</v>
          </cell>
          <cell r="T1265" t="str">
            <v>Normal,07.00-16.00</v>
          </cell>
          <cell r="U1265" t="str">
            <v>10</v>
          </cell>
          <cell r="V1265">
            <v>38808</v>
          </cell>
          <cell r="W1265" t="str">
            <v>203</v>
          </cell>
          <cell r="X1265" t="str">
            <v>3</v>
          </cell>
          <cell r="Y1265" t="str">
            <v>Three Dependents</v>
          </cell>
          <cell r="Z1265" t="str">
            <v>BANK BRI BRI-ID-PRB-0184 018401.002277.50.0</v>
          </cell>
          <cell r="AA1265" t="str">
            <v>4</v>
          </cell>
          <cell r="AB1265" t="str">
            <v>Upah Tetap</v>
          </cell>
          <cell r="AC1265">
            <v>4177598</v>
          </cell>
          <cell r="AD1265" t="str">
            <v>Gaji Pokok</v>
          </cell>
          <cell r="AE1265">
            <v>273263</v>
          </cell>
          <cell r="AF1265">
            <v>4</v>
          </cell>
          <cell r="AG1265" t="str">
            <v>Limau</v>
          </cell>
          <cell r="AH1265" t="str">
            <v>03 SLTP</v>
          </cell>
          <cell r="AI1265">
            <v>0</v>
          </cell>
          <cell r="AJ1265">
            <v>0</v>
          </cell>
          <cell r="AK1265">
            <v>6</v>
          </cell>
          <cell r="AL1265">
            <v>5</v>
          </cell>
          <cell r="AM1265">
            <v>5</v>
          </cell>
        </row>
        <row r="1266">
          <cell r="B1266" t="str">
            <v>522809</v>
          </cell>
          <cell r="C1266" t="str">
            <v>L I D R I N</v>
          </cell>
          <cell r="D1266" t="str">
            <v>PWTT</v>
          </cell>
          <cell r="E1266" t="str">
            <v>TG. MIRING, OKI</v>
          </cell>
          <cell r="F1266">
            <v>53</v>
          </cell>
          <cell r="G1266">
            <v>19158</v>
          </cell>
          <cell r="H1266">
            <v>28810</v>
          </cell>
          <cell r="I1266">
            <v>28810</v>
          </cell>
          <cell r="J1266" t="str">
            <v>PT. Pertamina EP Sumatra</v>
          </cell>
          <cell r="K1266" t="str">
            <v>Biasa</v>
          </cell>
          <cell r="L1266" t="str">
            <v>UBPEP LIMAU-Pbm</v>
          </cell>
          <cell r="M1266" t="str">
            <v>S281005</v>
          </cell>
          <cell r="N1266" t="str">
            <v>Maintenance</v>
          </cell>
          <cell r="O1266" t="str">
            <v>30018116</v>
          </cell>
          <cell r="P1266" t="str">
            <v>Pemuka Pemeliharaan Jalan</v>
          </cell>
          <cell r="Q1266">
            <v>10</v>
          </cell>
          <cell r="R1266">
            <v>38718</v>
          </cell>
          <cell r="S1266" t="str">
            <v>Islam</v>
          </cell>
          <cell r="T1266" t="str">
            <v>Normal,07.00-16.00</v>
          </cell>
          <cell r="U1266" t="str">
            <v>10</v>
          </cell>
          <cell r="V1266">
            <v>37712</v>
          </cell>
          <cell r="W1266" t="str">
            <v>203</v>
          </cell>
          <cell r="X1266" t="str">
            <v>3</v>
          </cell>
          <cell r="Y1266" t="str">
            <v>Three Dependents</v>
          </cell>
          <cell r="Z1266" t="str">
            <v>BANK BRI BRI-ID-PRB-0184 018401.004110.50.0</v>
          </cell>
          <cell r="AA1266" t="str">
            <v>4</v>
          </cell>
          <cell r="AB1266" t="str">
            <v>Upah Tetap</v>
          </cell>
          <cell r="AC1266">
            <v>4184978</v>
          </cell>
          <cell r="AD1266" t="str">
            <v>Gaji Pokok</v>
          </cell>
          <cell r="AE1266">
            <v>269117</v>
          </cell>
          <cell r="AF1266">
            <v>4</v>
          </cell>
          <cell r="AG1266" t="str">
            <v>Limau</v>
          </cell>
          <cell r="AH1266" t="str">
            <v>05 SLTA</v>
          </cell>
          <cell r="AI1266">
            <v>0</v>
          </cell>
          <cell r="AJ1266">
            <v>0</v>
          </cell>
          <cell r="AK1266">
            <v>6</v>
          </cell>
          <cell r="AL1266">
            <v>6</v>
          </cell>
          <cell r="AM1266">
            <v>5</v>
          </cell>
        </row>
        <row r="1267">
          <cell r="B1267" t="str">
            <v>552017</v>
          </cell>
          <cell r="C1267" t="str">
            <v>ABI KUSNO</v>
          </cell>
          <cell r="D1267" t="str">
            <v>PWTT</v>
          </cell>
          <cell r="E1267" t="str">
            <v>LAHAT</v>
          </cell>
          <cell r="F1267">
            <v>48</v>
          </cell>
          <cell r="G1267">
            <v>21099</v>
          </cell>
          <cell r="H1267">
            <v>29373</v>
          </cell>
          <cell r="I1267">
            <v>29373</v>
          </cell>
          <cell r="J1267" t="str">
            <v>PT. Pertamina EP Sumatra</v>
          </cell>
          <cell r="K1267" t="str">
            <v>Biasa</v>
          </cell>
          <cell r="L1267" t="str">
            <v>UBPEP LIMAU-Pbm</v>
          </cell>
          <cell r="M1267" t="str">
            <v>S281005</v>
          </cell>
          <cell r="N1267" t="str">
            <v>Maintenance</v>
          </cell>
          <cell r="O1267" t="str">
            <v>30018123</v>
          </cell>
          <cell r="P1267" t="str">
            <v>Pengawas Mekanik</v>
          </cell>
          <cell r="Q1267">
            <v>7</v>
          </cell>
          <cell r="R1267">
            <v>38718</v>
          </cell>
          <cell r="S1267" t="str">
            <v>Islam</v>
          </cell>
          <cell r="T1267" t="str">
            <v>Normal,07.00-16.00</v>
          </cell>
          <cell r="U1267" t="str">
            <v>10</v>
          </cell>
          <cell r="V1267">
            <v>38626</v>
          </cell>
          <cell r="W1267" t="str">
            <v>203</v>
          </cell>
          <cell r="X1267" t="str">
            <v>3</v>
          </cell>
          <cell r="Y1267" t="str">
            <v>Three Dependents</v>
          </cell>
          <cell r="Z1267" t="str">
            <v>BANK BRI BRI-ID-PRB-0184 018401.002455.50.6</v>
          </cell>
          <cell r="AA1267" t="str">
            <v>4</v>
          </cell>
          <cell r="AB1267" t="str">
            <v>Upah Tetap</v>
          </cell>
          <cell r="AC1267">
            <v>4217992</v>
          </cell>
          <cell r="AD1267" t="str">
            <v>Gaji Pokok</v>
          </cell>
          <cell r="AE1267">
            <v>258750</v>
          </cell>
          <cell r="AF1267">
            <v>4</v>
          </cell>
          <cell r="AG1267" t="str">
            <v>Limau</v>
          </cell>
          <cell r="AH1267">
            <v>0</v>
          </cell>
          <cell r="AI1267">
            <v>0</v>
          </cell>
          <cell r="AJ1267">
            <v>0</v>
          </cell>
          <cell r="AK1267">
            <v>6</v>
          </cell>
          <cell r="AL1267">
            <v>6</v>
          </cell>
          <cell r="AM1267">
            <v>5</v>
          </cell>
        </row>
        <row r="1268">
          <cell r="B1268" t="str">
            <v>552739</v>
          </cell>
          <cell r="C1268" t="str">
            <v>MASRONI</v>
          </cell>
          <cell r="D1268" t="str">
            <v>PWTT</v>
          </cell>
          <cell r="E1268" t="str">
            <v>PRABUMULIH</v>
          </cell>
          <cell r="F1268">
            <v>48</v>
          </cell>
          <cell r="G1268">
            <v>21007</v>
          </cell>
          <cell r="H1268">
            <v>29373</v>
          </cell>
          <cell r="I1268">
            <v>29373</v>
          </cell>
          <cell r="J1268" t="str">
            <v>PT. Pertamina EP Sumatra</v>
          </cell>
          <cell r="K1268" t="str">
            <v>Biasa</v>
          </cell>
          <cell r="L1268" t="str">
            <v>UBPEP LIMAU-Pbm</v>
          </cell>
          <cell r="M1268" t="str">
            <v>S281005</v>
          </cell>
          <cell r="N1268" t="str">
            <v>Maintenance</v>
          </cell>
          <cell r="O1268" t="str">
            <v>30018119</v>
          </cell>
          <cell r="P1268" t="str">
            <v>Pengawas Pemeliharaan</v>
          </cell>
          <cell r="Q1268">
            <v>6</v>
          </cell>
          <cell r="R1268">
            <v>38718</v>
          </cell>
          <cell r="S1268" t="str">
            <v>Islam</v>
          </cell>
          <cell r="T1268" t="str">
            <v>Normal,07.00-16.00</v>
          </cell>
          <cell r="U1268" t="str">
            <v>10</v>
          </cell>
          <cell r="V1268">
            <v>38808</v>
          </cell>
          <cell r="W1268" t="str">
            <v>202</v>
          </cell>
          <cell r="X1268" t="str">
            <v>2</v>
          </cell>
          <cell r="Y1268" t="str">
            <v>Two Dependents</v>
          </cell>
          <cell r="Z1268" t="str">
            <v>BANK BRI BRI-ID-PRB-0184 018401.002447.50.3</v>
          </cell>
          <cell r="AA1268" t="str">
            <v>4</v>
          </cell>
          <cell r="AB1268" t="str">
            <v>Upah Tetap</v>
          </cell>
          <cell r="AC1268">
            <v>4217992</v>
          </cell>
          <cell r="AD1268" t="str">
            <v>Gaji Pokok</v>
          </cell>
          <cell r="AE1268">
            <v>258750</v>
          </cell>
          <cell r="AF1268">
            <v>4</v>
          </cell>
          <cell r="AG1268" t="str">
            <v>Limau</v>
          </cell>
          <cell r="AH1268" t="str">
            <v>05 SLTA</v>
          </cell>
          <cell r="AI1268">
            <v>0</v>
          </cell>
          <cell r="AJ1268">
            <v>0</v>
          </cell>
          <cell r="AK1268">
            <v>6</v>
          </cell>
          <cell r="AL1268">
            <v>6</v>
          </cell>
          <cell r="AM1268">
            <v>6</v>
          </cell>
        </row>
        <row r="1269">
          <cell r="B1269" t="str">
            <v>552933</v>
          </cell>
          <cell r="C1269" t="str">
            <v>PUNTAS ISMAIL</v>
          </cell>
          <cell r="D1269" t="str">
            <v>PWTT</v>
          </cell>
          <cell r="E1269" t="str">
            <v>PLAJU</v>
          </cell>
          <cell r="F1269">
            <v>50</v>
          </cell>
          <cell r="G1269">
            <v>20436</v>
          </cell>
          <cell r="H1269">
            <v>29373</v>
          </cell>
          <cell r="I1269">
            <v>29373</v>
          </cell>
          <cell r="J1269" t="str">
            <v>PT. Pertamina EP Sumatra</v>
          </cell>
          <cell r="K1269" t="str">
            <v>Biasa</v>
          </cell>
          <cell r="L1269" t="str">
            <v>UBPEP LIMAU-Pbm</v>
          </cell>
          <cell r="M1269" t="str">
            <v>S281005</v>
          </cell>
          <cell r="N1269" t="str">
            <v>Maintenance</v>
          </cell>
          <cell r="O1269" t="str">
            <v>30018122</v>
          </cell>
          <cell r="P1269" t="str">
            <v>Pengawas Mekanik</v>
          </cell>
          <cell r="Q1269">
            <v>7</v>
          </cell>
          <cell r="R1269">
            <v>38718</v>
          </cell>
          <cell r="S1269" t="str">
            <v>Islam</v>
          </cell>
          <cell r="T1269" t="str">
            <v>Normal,07.00-16.00</v>
          </cell>
          <cell r="U1269" t="str">
            <v>10</v>
          </cell>
          <cell r="V1269">
            <v>38078</v>
          </cell>
          <cell r="W1269" t="str">
            <v>203</v>
          </cell>
          <cell r="X1269" t="str">
            <v>3</v>
          </cell>
          <cell r="Y1269" t="str">
            <v>Three Dependents</v>
          </cell>
          <cell r="Z1269" t="str">
            <v>BANK BRI BRI-ID-PRB-0184 018401.000401.50.1</v>
          </cell>
          <cell r="AA1269" t="str">
            <v>4</v>
          </cell>
          <cell r="AB1269" t="str">
            <v>Upah Tetap</v>
          </cell>
          <cell r="AC1269">
            <v>4271429</v>
          </cell>
          <cell r="AD1269" t="str">
            <v>Gaji Pokok</v>
          </cell>
          <cell r="AE1269">
            <v>255640</v>
          </cell>
          <cell r="AF1269">
            <v>4</v>
          </cell>
          <cell r="AG1269" t="str">
            <v>Limau</v>
          </cell>
          <cell r="AH1269">
            <v>0</v>
          </cell>
          <cell r="AI1269">
            <v>0</v>
          </cell>
          <cell r="AJ1269">
            <v>0</v>
          </cell>
          <cell r="AK1269">
            <v>6</v>
          </cell>
          <cell r="AL1269">
            <v>6</v>
          </cell>
          <cell r="AM1269">
            <v>6</v>
          </cell>
        </row>
        <row r="1270">
          <cell r="B1270" t="str">
            <v>470475</v>
          </cell>
          <cell r="C1270" t="str">
            <v>AHMAD SUPLAN</v>
          </cell>
          <cell r="D1270" t="str">
            <v>PWTT</v>
          </cell>
          <cell r="E1270" t="str">
            <v>LUBUK RAMAN, LIOT</v>
          </cell>
          <cell r="F1270">
            <v>53</v>
          </cell>
          <cell r="G1270">
            <v>19217</v>
          </cell>
          <cell r="H1270">
            <v>27607</v>
          </cell>
          <cell r="I1270">
            <v>27607</v>
          </cell>
          <cell r="J1270" t="str">
            <v>PT. Pertamina EP Sumatra</v>
          </cell>
          <cell r="K1270" t="str">
            <v>Biasa</v>
          </cell>
          <cell r="L1270" t="str">
            <v>UBPEP LIMAU-Pbm</v>
          </cell>
          <cell r="M1270" t="str">
            <v>S281005</v>
          </cell>
          <cell r="N1270" t="str">
            <v>Maintenance</v>
          </cell>
          <cell r="O1270" t="str">
            <v>30018120</v>
          </cell>
          <cell r="P1270" t="str">
            <v>Pemuka Pemeliharaan Pipa</v>
          </cell>
          <cell r="Q1270">
            <v>10</v>
          </cell>
          <cell r="R1270">
            <v>38718</v>
          </cell>
          <cell r="S1270" t="str">
            <v>Islam</v>
          </cell>
          <cell r="T1270" t="str">
            <v>Normal,07.00-16.00</v>
          </cell>
          <cell r="U1270" t="str">
            <v>11</v>
          </cell>
          <cell r="V1270">
            <v>38443</v>
          </cell>
          <cell r="W1270" t="str">
            <v>203</v>
          </cell>
          <cell r="X1270" t="str">
            <v>3</v>
          </cell>
          <cell r="Y1270" t="str">
            <v>Three Dependents</v>
          </cell>
          <cell r="Z1270" t="str">
            <v>BANK BRI BRI-ID-PRB-0184 018401.012428.50.7</v>
          </cell>
          <cell r="AA1270" t="str">
            <v>4</v>
          </cell>
          <cell r="AB1270" t="str">
            <v>Upah Tetap</v>
          </cell>
          <cell r="AC1270">
            <v>3753931</v>
          </cell>
          <cell r="AD1270" t="str">
            <v>Gaji Pokok</v>
          </cell>
          <cell r="AE1270">
            <v>245450</v>
          </cell>
          <cell r="AF1270">
            <v>4</v>
          </cell>
          <cell r="AG1270" t="str">
            <v>Limau</v>
          </cell>
          <cell r="AH1270">
            <v>0</v>
          </cell>
          <cell r="AI1270">
            <v>0</v>
          </cell>
          <cell r="AJ1270">
            <v>0</v>
          </cell>
          <cell r="AK1270">
            <v>5</v>
          </cell>
          <cell r="AL1270">
            <v>6</v>
          </cell>
          <cell r="AM1270">
            <v>5</v>
          </cell>
        </row>
        <row r="1271">
          <cell r="B1271" t="str">
            <v>745332</v>
          </cell>
          <cell r="C1271" t="str">
            <v>ALAMSYAH</v>
          </cell>
          <cell r="D1271" t="str">
            <v>PWTT</v>
          </cell>
          <cell r="E1271" t="str">
            <v>PLAJU</v>
          </cell>
          <cell r="F1271">
            <v>46</v>
          </cell>
          <cell r="G1271">
            <v>21867</v>
          </cell>
          <cell r="H1271">
            <v>38718</v>
          </cell>
          <cell r="I1271">
            <v>38718</v>
          </cell>
          <cell r="J1271" t="str">
            <v>PT. Pertamina EP Sumatra</v>
          </cell>
          <cell r="K1271" t="str">
            <v>Biasa</v>
          </cell>
          <cell r="L1271" t="str">
            <v>UBPEP LIMAU-Pbm</v>
          </cell>
          <cell r="M1271" t="str">
            <v>S281005</v>
          </cell>
          <cell r="N1271" t="str">
            <v>Maintenance</v>
          </cell>
          <cell r="O1271" t="str">
            <v>30018118</v>
          </cell>
          <cell r="P1271" t="str">
            <v>Pemuka Pemeliharaan Mekanik</v>
          </cell>
          <cell r="Q1271">
            <v>10</v>
          </cell>
          <cell r="R1271">
            <v>38749</v>
          </cell>
          <cell r="S1271" t="str">
            <v>Islam</v>
          </cell>
          <cell r="T1271" t="str">
            <v>Normal,07.00-16.00</v>
          </cell>
          <cell r="U1271" t="str">
            <v>12</v>
          </cell>
          <cell r="V1271">
            <v>38718</v>
          </cell>
          <cell r="W1271" t="str">
            <v>203</v>
          </cell>
          <cell r="X1271" t="str">
            <v>3</v>
          </cell>
          <cell r="Y1271" t="str">
            <v>Three Dependents</v>
          </cell>
          <cell r="Z1271" t="str">
            <v>BANK BNI BNI-ID-PRB-0447 294.000252209.902</v>
          </cell>
          <cell r="AA1271" t="str">
            <v>2</v>
          </cell>
          <cell r="AB1271" t="str">
            <v>Upah Tetap</v>
          </cell>
          <cell r="AC1271">
            <v>2800500</v>
          </cell>
          <cell r="AD1271" t="str">
            <v>Gaji Pokok</v>
          </cell>
          <cell r="AE1271">
            <v>144240</v>
          </cell>
          <cell r="AF1271">
            <v>4</v>
          </cell>
          <cell r="AG1271" t="str">
            <v>Limau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</row>
        <row r="1272">
          <cell r="B1272" t="str">
            <v>429651</v>
          </cell>
          <cell r="C1272" t="str">
            <v>SUDARSONO T.</v>
          </cell>
          <cell r="D1272" t="str">
            <v>PWTT</v>
          </cell>
          <cell r="E1272" t="str">
            <v>PRABUMULIH</v>
          </cell>
          <cell r="F1272">
            <v>54</v>
          </cell>
          <cell r="G1272">
            <v>19075</v>
          </cell>
          <cell r="H1272">
            <v>27364</v>
          </cell>
          <cell r="I1272">
            <v>26136</v>
          </cell>
          <cell r="J1272" t="str">
            <v>PT. Pertamina EP Sumatra</v>
          </cell>
          <cell r="K1272" t="str">
            <v>Utama</v>
          </cell>
          <cell r="L1272" t="str">
            <v>UBPEP LIMAU-Pbm</v>
          </cell>
          <cell r="M1272" t="str">
            <v>S283000</v>
          </cell>
          <cell r="N1272" t="str">
            <v>Safety (HSE)</v>
          </cell>
          <cell r="O1272" t="str">
            <v>30018022</v>
          </cell>
          <cell r="P1272" t="str">
            <v>Pengawas Utama Safety &amp; Environment</v>
          </cell>
          <cell r="Q1272">
            <v>5</v>
          </cell>
          <cell r="R1272">
            <v>38718</v>
          </cell>
          <cell r="S1272" t="str">
            <v>Islam</v>
          </cell>
          <cell r="T1272" t="str">
            <v>Normal,07.00-16.00</v>
          </cell>
          <cell r="U1272" t="str">
            <v>05</v>
          </cell>
          <cell r="V1272">
            <v>38626</v>
          </cell>
          <cell r="W1272" t="str">
            <v>203</v>
          </cell>
          <cell r="X1272" t="str">
            <v>3</v>
          </cell>
          <cell r="Y1272" t="str">
            <v>Three Dependents</v>
          </cell>
          <cell r="Z1272" t="str">
            <v>BANK BNI BNI-ID-PRB-0447 294.0004697639.901</v>
          </cell>
          <cell r="AA1272" t="str">
            <v>3</v>
          </cell>
          <cell r="AB1272" t="str">
            <v>Upah Tetap</v>
          </cell>
          <cell r="AC1272">
            <v>9958679</v>
          </cell>
          <cell r="AD1272" t="str">
            <v>Gaji Pokok</v>
          </cell>
          <cell r="AE1272">
            <v>693800</v>
          </cell>
          <cell r="AF1272">
            <v>4</v>
          </cell>
          <cell r="AG1272" t="str">
            <v>Limau</v>
          </cell>
          <cell r="AH1272" t="str">
            <v>06 Kejur. III (AKA)</v>
          </cell>
          <cell r="AI1272">
            <v>0</v>
          </cell>
          <cell r="AJ1272">
            <v>0</v>
          </cell>
          <cell r="AK1272">
            <v>6</v>
          </cell>
          <cell r="AL1272">
            <v>6</v>
          </cell>
          <cell r="AM1272">
            <v>6</v>
          </cell>
        </row>
        <row r="1273">
          <cell r="B1273" t="str">
            <v>468904</v>
          </cell>
          <cell r="C1273" t="str">
            <v>S.SABAR S.</v>
          </cell>
          <cell r="D1273" t="str">
            <v>PWTT</v>
          </cell>
          <cell r="E1273" t="str">
            <v>DL.MASAHUL, TAPUT</v>
          </cell>
          <cell r="F1273">
            <v>53</v>
          </cell>
          <cell r="G1273">
            <v>19479</v>
          </cell>
          <cell r="H1273">
            <v>27591</v>
          </cell>
          <cell r="I1273">
            <v>27591</v>
          </cell>
          <cell r="J1273" t="str">
            <v>PT. Pertamina EP Sumatra</v>
          </cell>
          <cell r="K1273" t="str">
            <v>Biasa</v>
          </cell>
          <cell r="L1273" t="str">
            <v>UBPEP LIMAU-Pbm</v>
          </cell>
          <cell r="M1273" t="str">
            <v>S283000</v>
          </cell>
          <cell r="N1273" t="str">
            <v>Safety (HSE)</v>
          </cell>
          <cell r="O1273" t="str">
            <v>30018158</v>
          </cell>
          <cell r="P1273" t="str">
            <v>Asisten Lindungan Lingkungan</v>
          </cell>
          <cell r="Q1273">
            <v>0</v>
          </cell>
          <cell r="R1273">
            <v>38718</v>
          </cell>
          <cell r="S1273" t="str">
            <v>Protestan</v>
          </cell>
          <cell r="T1273" t="str">
            <v>Normal,07.00-16.00</v>
          </cell>
          <cell r="U1273" t="str">
            <v>10</v>
          </cell>
          <cell r="V1273">
            <v>38078</v>
          </cell>
          <cell r="W1273" t="str">
            <v>203</v>
          </cell>
          <cell r="X1273" t="str">
            <v>3</v>
          </cell>
          <cell r="Y1273" t="str">
            <v>Three Dependents</v>
          </cell>
          <cell r="Z1273" t="str">
            <v>BANK BRI BRI-ID-PRB-0184 018401.002278.50.6</v>
          </cell>
          <cell r="AA1273" t="str">
            <v>4</v>
          </cell>
          <cell r="AB1273" t="str">
            <v>Upah Tetap</v>
          </cell>
          <cell r="AC1273">
            <v>4176310</v>
          </cell>
          <cell r="AD1273" t="str">
            <v>Gaji Pokok</v>
          </cell>
          <cell r="AE1273">
            <v>271190</v>
          </cell>
          <cell r="AF1273">
            <v>4</v>
          </cell>
          <cell r="AG1273" t="str">
            <v>Limau</v>
          </cell>
          <cell r="AH1273" t="str">
            <v>05 SLTA</v>
          </cell>
          <cell r="AI1273">
            <v>0</v>
          </cell>
          <cell r="AJ1273">
            <v>0</v>
          </cell>
          <cell r="AK1273">
            <v>5</v>
          </cell>
          <cell r="AL1273">
            <v>5</v>
          </cell>
          <cell r="AM1273">
            <v>6</v>
          </cell>
        </row>
        <row r="1274">
          <cell r="B1274" t="str">
            <v>745311</v>
          </cell>
          <cell r="C1274" t="str">
            <v>Sagiman</v>
          </cell>
          <cell r="D1274" t="str">
            <v>PWTT</v>
          </cell>
          <cell r="E1274" t="str">
            <v>Prabumulih</v>
          </cell>
          <cell r="F1274">
            <v>48</v>
          </cell>
          <cell r="G1274">
            <v>21059</v>
          </cell>
          <cell r="H1274" t="str">
            <v>0/0/0</v>
          </cell>
          <cell r="I1274">
            <v>38718</v>
          </cell>
          <cell r="J1274" t="str">
            <v>PT. Pertamina EP Sumatra</v>
          </cell>
          <cell r="K1274" t="str">
            <v>Biasa</v>
          </cell>
          <cell r="L1274" t="str">
            <v>UBPEP LIMAU-Pbm</v>
          </cell>
          <cell r="M1274" t="str">
            <v>S283000</v>
          </cell>
          <cell r="N1274" t="str">
            <v>Safety (HSE)</v>
          </cell>
          <cell r="O1274" t="str">
            <v>30018157</v>
          </cell>
          <cell r="P1274" t="str">
            <v>Asisten Fire &amp; Safety</v>
          </cell>
          <cell r="Q1274">
            <v>0</v>
          </cell>
          <cell r="R1274">
            <v>38718</v>
          </cell>
          <cell r="S1274" t="str">
            <v>Islam</v>
          </cell>
          <cell r="T1274" t="str">
            <v>Normal,07.00-16.00</v>
          </cell>
          <cell r="U1274" t="str">
            <v>11</v>
          </cell>
          <cell r="V1274">
            <v>38718</v>
          </cell>
          <cell r="W1274" t="str">
            <v>202</v>
          </cell>
          <cell r="X1274" t="str">
            <v>2</v>
          </cell>
          <cell r="Y1274" t="str">
            <v>Two Dependents</v>
          </cell>
          <cell r="Z1274" t="str">
            <v>BANK BRI BRI-ID-PRB-0184 018401.000947.50.7</v>
          </cell>
          <cell r="AA1274" t="str">
            <v>3</v>
          </cell>
          <cell r="AB1274" t="str">
            <v>Upah Tetap</v>
          </cell>
          <cell r="AC1274">
            <v>3690500</v>
          </cell>
          <cell r="AD1274" t="str">
            <v>Gaji Pokok</v>
          </cell>
          <cell r="AE1274">
            <v>160200</v>
          </cell>
          <cell r="AF1274">
            <v>4</v>
          </cell>
          <cell r="AG1274" t="str">
            <v>Limau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</row>
        <row r="1275">
          <cell r="B1275" t="str">
            <v>531102</v>
          </cell>
          <cell r="C1275" t="str">
            <v>ACHMAD FAISAL</v>
          </cell>
          <cell r="D1275" t="str">
            <v>PWTT</v>
          </cell>
          <cell r="E1275" t="str">
            <v>AMBON, MALUKU</v>
          </cell>
          <cell r="F1275">
            <v>47</v>
          </cell>
          <cell r="G1275">
            <v>21506</v>
          </cell>
          <cell r="H1275">
            <v>28887</v>
          </cell>
          <cell r="I1275">
            <v>28887</v>
          </cell>
          <cell r="J1275" t="str">
            <v>PT. Pertamina EP Sumatra</v>
          </cell>
          <cell r="K1275" t="str">
            <v>Madya</v>
          </cell>
          <cell r="L1275" t="str">
            <v>UBPEP LIMAU-Pbm</v>
          </cell>
          <cell r="M1275" t="str">
            <v>S283002</v>
          </cell>
          <cell r="N1275" t="str">
            <v>Utilities &amp; Aux</v>
          </cell>
          <cell r="O1275" t="str">
            <v>30018099</v>
          </cell>
          <cell r="P1275" t="str">
            <v>Pengawas Tim ESP</v>
          </cell>
          <cell r="Q1275">
            <v>6</v>
          </cell>
          <cell r="R1275">
            <v>38718</v>
          </cell>
          <cell r="S1275" t="str">
            <v>Islam</v>
          </cell>
          <cell r="T1275" t="str">
            <v>Normal,07.00-16.00</v>
          </cell>
          <cell r="U1275" t="str">
            <v>09</v>
          </cell>
          <cell r="V1275">
            <v>38078</v>
          </cell>
          <cell r="W1275" t="str">
            <v>203</v>
          </cell>
          <cell r="X1275" t="str">
            <v>3</v>
          </cell>
          <cell r="Y1275" t="str">
            <v>Three Dependents</v>
          </cell>
          <cell r="Z1275" t="str">
            <v>BANK BRI BRI-ID-PRB-0184 018401.002270.50.8</v>
          </cell>
          <cell r="AA1275" t="str">
            <v>4</v>
          </cell>
          <cell r="AB1275" t="str">
            <v>Upah Tetap</v>
          </cell>
          <cell r="AC1275">
            <v>5485901</v>
          </cell>
          <cell r="AD1275" t="str">
            <v>Gaji Pokok</v>
          </cell>
          <cell r="AE1275">
            <v>323980</v>
          </cell>
          <cell r="AF1275">
            <v>4</v>
          </cell>
          <cell r="AG1275" t="str">
            <v>Limau</v>
          </cell>
          <cell r="AH1275">
            <v>0</v>
          </cell>
          <cell r="AI1275">
            <v>0</v>
          </cell>
          <cell r="AJ1275">
            <v>0</v>
          </cell>
          <cell r="AK1275">
            <v>6</v>
          </cell>
          <cell r="AL1275">
            <v>5</v>
          </cell>
          <cell r="AM1275">
            <v>5</v>
          </cell>
        </row>
        <row r="1276">
          <cell r="B1276" t="str">
            <v>514936</v>
          </cell>
          <cell r="C1276" t="str">
            <v>TJIK TAMI</v>
          </cell>
          <cell r="D1276" t="str">
            <v>PWTT</v>
          </cell>
          <cell r="E1276" t="str">
            <v>PALEMBANG</v>
          </cell>
          <cell r="F1276">
            <v>51</v>
          </cell>
          <cell r="G1276">
            <v>19963</v>
          </cell>
          <cell r="H1276">
            <v>28565</v>
          </cell>
          <cell r="I1276">
            <v>28565</v>
          </cell>
          <cell r="J1276" t="str">
            <v>PT. Pertamina EP Sumatra</v>
          </cell>
          <cell r="K1276" t="str">
            <v>Biasa</v>
          </cell>
          <cell r="L1276" t="str">
            <v>UBPEP LIMAU-Pbm</v>
          </cell>
          <cell r="M1276" t="str">
            <v>S283002</v>
          </cell>
          <cell r="N1276" t="str">
            <v>Utilities &amp; Aux</v>
          </cell>
          <cell r="O1276" t="str">
            <v>30018110</v>
          </cell>
          <cell r="P1276" t="str">
            <v>Pemuka Sumur ESP</v>
          </cell>
          <cell r="Q1276">
            <v>10</v>
          </cell>
          <cell r="R1276">
            <v>38718</v>
          </cell>
          <cell r="S1276" t="str">
            <v>Islam</v>
          </cell>
          <cell r="T1276" t="str">
            <v>Normal,07.00-16.00</v>
          </cell>
          <cell r="U1276" t="str">
            <v>10</v>
          </cell>
          <cell r="V1276">
            <v>38808</v>
          </cell>
          <cell r="W1276" t="str">
            <v>203</v>
          </cell>
          <cell r="X1276" t="str">
            <v>3</v>
          </cell>
          <cell r="Y1276" t="str">
            <v>Three Dependents</v>
          </cell>
          <cell r="Z1276" t="str">
            <v>BANK BRI BRI-ID-PRB-0184 018401.002263.50.1</v>
          </cell>
          <cell r="AA1276" t="str">
            <v>4</v>
          </cell>
          <cell r="AB1276" t="str">
            <v>Upah Tetap</v>
          </cell>
          <cell r="AC1276">
            <v>4161801</v>
          </cell>
          <cell r="AD1276" t="str">
            <v>Gaji Pokok</v>
          </cell>
          <cell r="AE1276">
            <v>268080</v>
          </cell>
          <cell r="AF1276">
            <v>4</v>
          </cell>
          <cell r="AG1276" t="str">
            <v>Limau</v>
          </cell>
          <cell r="AH1276" t="str">
            <v>05 SLTA</v>
          </cell>
          <cell r="AI1276">
            <v>0</v>
          </cell>
          <cell r="AJ1276">
            <v>0</v>
          </cell>
          <cell r="AK1276">
            <v>5</v>
          </cell>
          <cell r="AL1276">
            <v>5</v>
          </cell>
          <cell r="AM1276">
            <v>5</v>
          </cell>
        </row>
        <row r="1277">
          <cell r="B1277" t="str">
            <v>516215</v>
          </cell>
          <cell r="C1277" t="str">
            <v>SUHARDI</v>
          </cell>
          <cell r="D1277" t="str">
            <v>PWTT</v>
          </cell>
          <cell r="E1277" t="str">
            <v>LEMBAK, LIOT</v>
          </cell>
          <cell r="F1277">
            <v>51</v>
          </cell>
          <cell r="G1277">
            <v>19899</v>
          </cell>
          <cell r="H1277">
            <v>28597</v>
          </cell>
          <cell r="I1277">
            <v>28597</v>
          </cell>
          <cell r="J1277" t="str">
            <v>PT. Pertamina EP Sumatra</v>
          </cell>
          <cell r="K1277" t="str">
            <v>Biasa</v>
          </cell>
          <cell r="L1277" t="str">
            <v>UBPEP LIMAU-Pbm</v>
          </cell>
          <cell r="M1277" t="str">
            <v>S283002</v>
          </cell>
          <cell r="N1277" t="str">
            <v>Utilities &amp; Aux</v>
          </cell>
          <cell r="O1277" t="str">
            <v>30018112</v>
          </cell>
          <cell r="P1277" t="str">
            <v>Pemuka Instrument</v>
          </cell>
          <cell r="Q1277">
            <v>10</v>
          </cell>
          <cell r="R1277">
            <v>38718</v>
          </cell>
          <cell r="S1277" t="str">
            <v>Islam</v>
          </cell>
          <cell r="T1277" t="str">
            <v>Normal,07.00-16.00</v>
          </cell>
          <cell r="U1277" t="str">
            <v>10</v>
          </cell>
          <cell r="V1277">
            <v>38078</v>
          </cell>
          <cell r="W1277" t="str">
            <v>203</v>
          </cell>
          <cell r="X1277" t="str">
            <v>3</v>
          </cell>
          <cell r="Y1277" t="str">
            <v>Three Dependents</v>
          </cell>
          <cell r="Z1277" t="str">
            <v>BANK BRI BRI-ID-PRB-0184 018401.001537.50.9</v>
          </cell>
          <cell r="AA1277" t="str">
            <v>4</v>
          </cell>
          <cell r="AB1277" t="str">
            <v>Upah Tetap</v>
          </cell>
          <cell r="AC1277">
            <v>4300664</v>
          </cell>
          <cell r="AD1277" t="str">
            <v>Gaji Pokok</v>
          </cell>
          <cell r="AE1277">
            <v>261860</v>
          </cell>
          <cell r="AF1277">
            <v>4</v>
          </cell>
          <cell r="AG1277" t="str">
            <v>Limau</v>
          </cell>
          <cell r="AH1277">
            <v>0</v>
          </cell>
          <cell r="AI1277">
            <v>0</v>
          </cell>
          <cell r="AJ1277">
            <v>0</v>
          </cell>
          <cell r="AK1277">
            <v>6</v>
          </cell>
          <cell r="AL1277">
            <v>5</v>
          </cell>
          <cell r="AM1277">
            <v>5</v>
          </cell>
        </row>
        <row r="1278">
          <cell r="B1278" t="str">
            <v>686292</v>
          </cell>
          <cell r="C1278" t="str">
            <v>ANO HERMAYANTO</v>
          </cell>
          <cell r="D1278" t="str">
            <v>PWTT</v>
          </cell>
          <cell r="E1278" t="str">
            <v>CIAMIS, JABAR</v>
          </cell>
          <cell r="F1278">
            <v>47</v>
          </cell>
          <cell r="G1278">
            <v>21405</v>
          </cell>
          <cell r="H1278">
            <v>31460</v>
          </cell>
          <cell r="I1278">
            <v>31460</v>
          </cell>
          <cell r="J1278" t="str">
            <v>PT. Pertamina EP Sumatra</v>
          </cell>
          <cell r="K1278" t="str">
            <v>Biasa</v>
          </cell>
          <cell r="L1278" t="str">
            <v>UBPEP LIMAU-Pbm</v>
          </cell>
          <cell r="M1278" t="str">
            <v>S283002</v>
          </cell>
          <cell r="N1278" t="str">
            <v>Utilities &amp; Aux</v>
          </cell>
          <cell r="O1278" t="str">
            <v>30018106</v>
          </cell>
          <cell r="P1278" t="str">
            <v>Pemuka Mekanik ESP</v>
          </cell>
          <cell r="Q1278">
            <v>10</v>
          </cell>
          <cell r="R1278">
            <v>38718</v>
          </cell>
          <cell r="S1278" t="str">
            <v>Islam</v>
          </cell>
          <cell r="T1278" t="str">
            <v>Normal,07.00-16.00</v>
          </cell>
          <cell r="U1278" t="str">
            <v>10</v>
          </cell>
          <cell r="V1278">
            <v>38808</v>
          </cell>
          <cell r="W1278" t="str">
            <v>202</v>
          </cell>
          <cell r="X1278" t="str">
            <v>2</v>
          </cell>
          <cell r="Y1278" t="str">
            <v>Two Dependents</v>
          </cell>
          <cell r="Z1278" t="str">
            <v>BANK BRI BRI-ID-PRB-0184 018401.002280.50.3</v>
          </cell>
          <cell r="AA1278" t="str">
            <v>4</v>
          </cell>
          <cell r="AB1278" t="str">
            <v>Upah Tetap</v>
          </cell>
          <cell r="AC1278">
            <v>4141708</v>
          </cell>
          <cell r="AD1278" t="str">
            <v>Gaji Pokok</v>
          </cell>
          <cell r="AE1278">
            <v>243200</v>
          </cell>
          <cell r="AF1278">
            <v>4</v>
          </cell>
          <cell r="AG1278" t="str">
            <v>Limau</v>
          </cell>
          <cell r="AH1278">
            <v>0</v>
          </cell>
          <cell r="AI1278">
            <v>0</v>
          </cell>
          <cell r="AJ1278">
            <v>0</v>
          </cell>
          <cell r="AK1278">
            <v>6</v>
          </cell>
          <cell r="AL1278">
            <v>5</v>
          </cell>
          <cell r="AM1278">
            <v>6</v>
          </cell>
        </row>
        <row r="1279">
          <cell r="B1279" t="str">
            <v>686705</v>
          </cell>
          <cell r="C1279" t="str">
            <v>H A R T O</v>
          </cell>
          <cell r="D1279" t="str">
            <v>PWTT</v>
          </cell>
          <cell r="E1279" t="str">
            <v>KEBUMEN, JATENG</v>
          </cell>
          <cell r="F1279">
            <v>41</v>
          </cell>
          <cell r="G1279">
            <v>23829</v>
          </cell>
          <cell r="H1279">
            <v>31460</v>
          </cell>
          <cell r="I1279">
            <v>31460</v>
          </cell>
          <cell r="J1279" t="str">
            <v>PT. Pertamina EP Sumatra</v>
          </cell>
          <cell r="K1279" t="str">
            <v>Biasa</v>
          </cell>
          <cell r="L1279" t="str">
            <v>UBPEP LIMAU-Pbm</v>
          </cell>
          <cell r="M1279" t="str">
            <v>S283002</v>
          </cell>
          <cell r="N1279" t="str">
            <v>Utilities &amp; Aux</v>
          </cell>
          <cell r="O1279" t="str">
            <v>30018111</v>
          </cell>
          <cell r="P1279" t="str">
            <v>Pemuka Sumur ESP</v>
          </cell>
          <cell r="Q1279">
            <v>10</v>
          </cell>
          <cell r="R1279">
            <v>38718</v>
          </cell>
          <cell r="S1279" t="str">
            <v>Islam</v>
          </cell>
          <cell r="T1279" t="str">
            <v>Normal,07.00-16.00</v>
          </cell>
          <cell r="U1279" t="str">
            <v>10</v>
          </cell>
          <cell r="V1279">
            <v>38808</v>
          </cell>
          <cell r="W1279" t="str">
            <v>202</v>
          </cell>
          <cell r="X1279" t="str">
            <v>2</v>
          </cell>
          <cell r="Y1279" t="str">
            <v>Two Dependents</v>
          </cell>
          <cell r="Z1279" t="str">
            <v>BANK BRI BRI-ID-PRB-0184 018401.002286.50.9</v>
          </cell>
          <cell r="AA1279" t="str">
            <v>3</v>
          </cell>
          <cell r="AB1279" t="str">
            <v>Upah Tetap</v>
          </cell>
          <cell r="AC1279">
            <v>3973209</v>
          </cell>
          <cell r="AD1279" t="str">
            <v>Gaji Pokok</v>
          </cell>
          <cell r="AE1279">
            <v>243200</v>
          </cell>
          <cell r="AF1279">
            <v>4</v>
          </cell>
          <cell r="AG1279" t="str">
            <v>Limau</v>
          </cell>
          <cell r="AH1279">
            <v>0</v>
          </cell>
          <cell r="AI1279">
            <v>0</v>
          </cell>
          <cell r="AJ1279">
            <v>0</v>
          </cell>
          <cell r="AK1279">
            <v>5</v>
          </cell>
          <cell r="AL1279">
            <v>5</v>
          </cell>
          <cell r="AM1279">
            <v>5</v>
          </cell>
        </row>
        <row r="1280">
          <cell r="B1280" t="str">
            <v>686973</v>
          </cell>
          <cell r="C1280" t="str">
            <v>SUKARSONO</v>
          </cell>
          <cell r="D1280" t="str">
            <v>PWTT</v>
          </cell>
          <cell r="E1280" t="str">
            <v>KEDIRI, JATENG</v>
          </cell>
          <cell r="F1280">
            <v>52</v>
          </cell>
          <cell r="G1280">
            <v>19824</v>
          </cell>
          <cell r="H1280">
            <v>31460</v>
          </cell>
          <cell r="I1280">
            <v>31460</v>
          </cell>
          <cell r="J1280" t="str">
            <v>PT. Pertamina EP Sumatra</v>
          </cell>
          <cell r="K1280" t="str">
            <v>Biasa</v>
          </cell>
          <cell r="L1280" t="str">
            <v>UBPEP LIMAU-Pbm</v>
          </cell>
          <cell r="M1280" t="str">
            <v>S283002</v>
          </cell>
          <cell r="N1280" t="str">
            <v>Utilities &amp; Aux</v>
          </cell>
          <cell r="O1280" t="str">
            <v>30018098</v>
          </cell>
          <cell r="P1280" t="str">
            <v>Pemuka Listrik</v>
          </cell>
          <cell r="Q1280">
            <v>10</v>
          </cell>
          <cell r="R1280">
            <v>38718</v>
          </cell>
          <cell r="S1280" t="str">
            <v>Islam</v>
          </cell>
          <cell r="T1280" t="str">
            <v>Normal,07.00-16.00</v>
          </cell>
          <cell r="U1280" t="str">
            <v>11</v>
          </cell>
          <cell r="V1280">
            <v>38443</v>
          </cell>
          <cell r="W1280" t="str">
            <v>203</v>
          </cell>
          <cell r="X1280" t="str">
            <v>3</v>
          </cell>
          <cell r="Y1280" t="str">
            <v>Three Dependents</v>
          </cell>
          <cell r="Z1280" t="str">
            <v>BANK BRI BRI-ID-PRB-0184 018401.002276.50.4</v>
          </cell>
          <cell r="AA1280" t="str">
            <v>4</v>
          </cell>
          <cell r="AB1280" t="str">
            <v>Upah Tetap</v>
          </cell>
          <cell r="AC1280">
            <v>3776874</v>
          </cell>
          <cell r="AD1280" t="str">
            <v>Gaji Pokok</v>
          </cell>
          <cell r="AE1280">
            <v>220700</v>
          </cell>
          <cell r="AF1280">
            <v>4</v>
          </cell>
          <cell r="AG1280" t="str">
            <v>Limau</v>
          </cell>
          <cell r="AH1280">
            <v>0</v>
          </cell>
          <cell r="AI1280">
            <v>0</v>
          </cell>
          <cell r="AJ1280">
            <v>0</v>
          </cell>
          <cell r="AK1280">
            <v>4</v>
          </cell>
          <cell r="AL1280">
            <v>6</v>
          </cell>
          <cell r="AM1280">
            <v>6</v>
          </cell>
        </row>
        <row r="1281">
          <cell r="B1281" t="str">
            <v>745317</v>
          </cell>
          <cell r="C1281" t="str">
            <v>Utuh Khair</v>
          </cell>
          <cell r="D1281" t="str">
            <v>PWTT</v>
          </cell>
          <cell r="E1281" t="str">
            <v>Prabumulih</v>
          </cell>
          <cell r="F1281">
            <v>39</v>
          </cell>
          <cell r="G1281">
            <v>24345</v>
          </cell>
          <cell r="H1281">
            <v>38718</v>
          </cell>
          <cell r="I1281">
            <v>38718</v>
          </cell>
          <cell r="J1281" t="str">
            <v>PT. Pertamina EP Sumatra</v>
          </cell>
          <cell r="K1281" t="str">
            <v>Biasa</v>
          </cell>
          <cell r="L1281" t="str">
            <v>UBPEP LIMAU-Pbm</v>
          </cell>
          <cell r="M1281" t="str">
            <v>S283002</v>
          </cell>
          <cell r="N1281" t="str">
            <v>Utilities &amp; Aux</v>
          </cell>
          <cell r="O1281" t="str">
            <v>30018105</v>
          </cell>
          <cell r="P1281" t="str">
            <v>Pemuka Listrik ESP</v>
          </cell>
          <cell r="Q1281">
            <v>10</v>
          </cell>
          <cell r="R1281">
            <v>38718</v>
          </cell>
          <cell r="S1281" t="str">
            <v>Islam</v>
          </cell>
          <cell r="T1281" t="str">
            <v>Normal,07.00-16.00</v>
          </cell>
          <cell r="U1281" t="str">
            <v>11</v>
          </cell>
          <cell r="V1281">
            <v>38718</v>
          </cell>
          <cell r="W1281" t="str">
            <v>203</v>
          </cell>
          <cell r="X1281" t="str">
            <v>3</v>
          </cell>
          <cell r="Y1281" t="str">
            <v>Three Dependents</v>
          </cell>
          <cell r="Z1281" t="str">
            <v>BANK BRI BRI-ID-PRB-0184 018401.000928.50.3</v>
          </cell>
          <cell r="AA1281" t="str">
            <v>2</v>
          </cell>
          <cell r="AB1281" t="str">
            <v>Upah Tetap</v>
          </cell>
          <cell r="AC1281">
            <v>3080000</v>
          </cell>
          <cell r="AD1281" t="str">
            <v>Gaji Pokok</v>
          </cell>
          <cell r="AE1281">
            <v>162950</v>
          </cell>
          <cell r="AF1281">
            <v>4</v>
          </cell>
          <cell r="AG1281" t="str">
            <v>Limau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</row>
        <row r="1282">
          <cell r="B1282" t="str">
            <v>745319</v>
          </cell>
          <cell r="C1282" t="str">
            <v>SURYANTO</v>
          </cell>
          <cell r="D1282" t="str">
            <v>PWTT</v>
          </cell>
          <cell r="E1282" t="str">
            <v>Prabumulih</v>
          </cell>
          <cell r="F1282">
            <v>40</v>
          </cell>
          <cell r="G1282">
            <v>23990</v>
          </cell>
          <cell r="H1282">
            <v>38718</v>
          </cell>
          <cell r="I1282">
            <v>38718</v>
          </cell>
          <cell r="J1282" t="str">
            <v>PT. Pertamina EP Sumatra</v>
          </cell>
          <cell r="K1282" t="str">
            <v>Biasa</v>
          </cell>
          <cell r="L1282" t="str">
            <v>UBPEP LIMAU-Pbm</v>
          </cell>
          <cell r="M1282" t="str">
            <v>S283002</v>
          </cell>
          <cell r="N1282" t="str">
            <v>Utilities &amp; Aux</v>
          </cell>
          <cell r="O1282" t="str">
            <v>30018102</v>
          </cell>
          <cell r="P1282" t="str">
            <v>Pemuka Sumur ESP</v>
          </cell>
          <cell r="Q1282">
            <v>10</v>
          </cell>
          <cell r="R1282">
            <v>38718</v>
          </cell>
          <cell r="S1282" t="str">
            <v>Islam</v>
          </cell>
          <cell r="T1282" t="str">
            <v>Normal,07.00-16.00</v>
          </cell>
          <cell r="U1282" t="str">
            <v>12</v>
          </cell>
          <cell r="V1282">
            <v>38718</v>
          </cell>
          <cell r="W1282" t="str">
            <v>202</v>
          </cell>
          <cell r="X1282" t="str">
            <v>2</v>
          </cell>
          <cell r="Y1282" t="str">
            <v>Two Dependents</v>
          </cell>
          <cell r="Z1282" t="str">
            <v>BANK BRI BRI-ID-PRB-0184 018401.002231.50.4</v>
          </cell>
          <cell r="AA1282" t="str">
            <v>2</v>
          </cell>
          <cell r="AB1282" t="str">
            <v>Upah Tetap</v>
          </cell>
          <cell r="AC1282">
            <v>2800500</v>
          </cell>
          <cell r="AD1282" t="str">
            <v>Gaji Pokok</v>
          </cell>
          <cell r="AE1282">
            <v>144240</v>
          </cell>
          <cell r="AF1282">
            <v>4</v>
          </cell>
          <cell r="AG1282" t="str">
            <v>Limau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</row>
        <row r="1283">
          <cell r="B1283" t="str">
            <v>745322</v>
          </cell>
          <cell r="C1283" t="str">
            <v>Jumaidi</v>
          </cell>
          <cell r="D1283" t="str">
            <v>PWTT</v>
          </cell>
          <cell r="E1283" t="str">
            <v>Prabumulih</v>
          </cell>
          <cell r="F1283">
            <v>42</v>
          </cell>
          <cell r="G1283">
            <v>23357</v>
          </cell>
          <cell r="H1283">
            <v>38718</v>
          </cell>
          <cell r="I1283">
            <v>38718</v>
          </cell>
          <cell r="J1283" t="str">
            <v>PT. Pertamina EP Sumatra</v>
          </cell>
          <cell r="K1283" t="str">
            <v>Biasa</v>
          </cell>
          <cell r="L1283" t="str">
            <v>UBPEP LIMAU-Pbm</v>
          </cell>
          <cell r="M1283" t="str">
            <v>S283002</v>
          </cell>
          <cell r="N1283" t="str">
            <v>Utilities &amp; Aux</v>
          </cell>
          <cell r="O1283" t="str">
            <v>30018101</v>
          </cell>
          <cell r="P1283" t="str">
            <v>Pemuka Mekanik ESP</v>
          </cell>
          <cell r="Q1283">
            <v>10</v>
          </cell>
          <cell r="R1283">
            <v>38718</v>
          </cell>
          <cell r="S1283" t="str">
            <v>Islam</v>
          </cell>
          <cell r="T1283" t="str">
            <v>Normal,07.00-16.00</v>
          </cell>
          <cell r="U1283" t="str">
            <v>12</v>
          </cell>
          <cell r="V1283">
            <v>38718</v>
          </cell>
          <cell r="W1283" t="str">
            <v>201</v>
          </cell>
          <cell r="X1283" t="str">
            <v>1</v>
          </cell>
          <cell r="Y1283" t="str">
            <v>One Dependent</v>
          </cell>
          <cell r="Z1283" t="str">
            <v>BANK BNI BNI-ID-PRB-0447 294.000252869.902</v>
          </cell>
          <cell r="AA1283" t="str">
            <v>2</v>
          </cell>
          <cell r="AB1283" t="str">
            <v>Upah Tetap</v>
          </cell>
          <cell r="AC1283">
            <v>2800500</v>
          </cell>
          <cell r="AD1283" t="str">
            <v>Gaji Pokok</v>
          </cell>
          <cell r="AE1283">
            <v>144240</v>
          </cell>
          <cell r="AF1283">
            <v>4</v>
          </cell>
          <cell r="AG1283" t="str">
            <v>Limau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</row>
        <row r="1284">
          <cell r="B1284" t="str">
            <v>745325</v>
          </cell>
          <cell r="C1284" t="str">
            <v>Juhartono</v>
          </cell>
          <cell r="D1284" t="str">
            <v>PWTT</v>
          </cell>
          <cell r="E1284" t="str">
            <v>Lubuk Linggau</v>
          </cell>
          <cell r="F1284">
            <v>40</v>
          </cell>
          <cell r="G1284">
            <v>23907</v>
          </cell>
          <cell r="H1284">
            <v>38718</v>
          </cell>
          <cell r="I1284">
            <v>38718</v>
          </cell>
          <cell r="J1284" t="str">
            <v>PT. Pertamina EP Sumatra</v>
          </cell>
          <cell r="K1284" t="str">
            <v>Biasa</v>
          </cell>
          <cell r="L1284" t="str">
            <v>UBPEP LIMAU-Pbm</v>
          </cell>
          <cell r="M1284" t="str">
            <v>S283002</v>
          </cell>
          <cell r="N1284" t="str">
            <v>Utilities &amp; Aux</v>
          </cell>
          <cell r="O1284" t="str">
            <v>30018108</v>
          </cell>
          <cell r="P1284" t="str">
            <v>Pemuka Sumur ESP</v>
          </cell>
          <cell r="Q1284">
            <v>10</v>
          </cell>
          <cell r="R1284">
            <v>38718</v>
          </cell>
          <cell r="S1284" t="str">
            <v>Islam</v>
          </cell>
          <cell r="T1284" t="str">
            <v>Normal,07.00-16.00</v>
          </cell>
          <cell r="U1284" t="str">
            <v>12</v>
          </cell>
          <cell r="V1284">
            <v>38718</v>
          </cell>
          <cell r="W1284" t="str">
            <v>201</v>
          </cell>
          <cell r="X1284" t="str">
            <v>1</v>
          </cell>
          <cell r="Y1284" t="str">
            <v>One Dependent</v>
          </cell>
          <cell r="Z1284" t="str">
            <v>BANK BRI BRI-ID-PRB-0184 018401.000936.50.6</v>
          </cell>
          <cell r="AA1284" t="str">
            <v>2</v>
          </cell>
          <cell r="AB1284" t="str">
            <v>Upah Tetap</v>
          </cell>
          <cell r="AC1284">
            <v>2800500</v>
          </cell>
          <cell r="AD1284" t="str">
            <v>Gaji Pokok</v>
          </cell>
          <cell r="AE1284">
            <v>144240</v>
          </cell>
          <cell r="AF1284">
            <v>4</v>
          </cell>
          <cell r="AG1284" t="str">
            <v>Limau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</row>
        <row r="1285">
          <cell r="B1285" t="str">
            <v>745328</v>
          </cell>
          <cell r="C1285" t="str">
            <v>Edi Helmi</v>
          </cell>
          <cell r="D1285" t="str">
            <v>PWTT</v>
          </cell>
          <cell r="E1285" t="str">
            <v>Lubuk Raman</v>
          </cell>
          <cell r="F1285">
            <v>40</v>
          </cell>
          <cell r="G1285">
            <v>24051</v>
          </cell>
          <cell r="H1285">
            <v>38718</v>
          </cell>
          <cell r="I1285">
            <v>38718</v>
          </cell>
          <cell r="J1285" t="str">
            <v>PT. Pertamina EP Sumatra</v>
          </cell>
          <cell r="K1285" t="str">
            <v>Biasa</v>
          </cell>
          <cell r="L1285" t="str">
            <v>UBPEP LIMAU-Pbm</v>
          </cell>
          <cell r="M1285" t="str">
            <v>S283002</v>
          </cell>
          <cell r="N1285" t="str">
            <v>Utilities &amp; Aux</v>
          </cell>
          <cell r="O1285" t="str">
            <v>30018109</v>
          </cell>
          <cell r="P1285" t="str">
            <v>Pemuka Sumur ESP</v>
          </cell>
          <cell r="Q1285">
            <v>10</v>
          </cell>
          <cell r="R1285">
            <v>38718</v>
          </cell>
          <cell r="S1285" t="str">
            <v>Islam</v>
          </cell>
          <cell r="T1285" t="str">
            <v>Normal,07.00-16.00</v>
          </cell>
          <cell r="U1285" t="str">
            <v>12</v>
          </cell>
          <cell r="V1285">
            <v>38718</v>
          </cell>
          <cell r="W1285" t="str">
            <v>202</v>
          </cell>
          <cell r="X1285" t="str">
            <v>2</v>
          </cell>
          <cell r="Y1285" t="str">
            <v>Two Dependents</v>
          </cell>
          <cell r="Z1285" t="str">
            <v>BANK BRI BRI-ID-PRB-0184 018401.001144.50.0</v>
          </cell>
          <cell r="AA1285" t="str">
            <v>2</v>
          </cell>
          <cell r="AB1285" t="str">
            <v>Upah Tetap</v>
          </cell>
          <cell r="AC1285">
            <v>2800500</v>
          </cell>
          <cell r="AD1285" t="str">
            <v>Gaji Pokok</v>
          </cell>
          <cell r="AE1285">
            <v>144240</v>
          </cell>
          <cell r="AF1285">
            <v>4</v>
          </cell>
          <cell r="AG1285" t="str">
            <v>Limau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</row>
        <row r="1286">
          <cell r="B1286" t="str">
            <v>745335</v>
          </cell>
          <cell r="C1286" t="str">
            <v>PARTO S.</v>
          </cell>
          <cell r="D1286" t="str">
            <v>PWTT</v>
          </cell>
          <cell r="E1286" t="str">
            <v>SOLO</v>
          </cell>
          <cell r="F1286">
            <v>42</v>
          </cell>
          <cell r="G1286">
            <v>23132</v>
          </cell>
          <cell r="H1286">
            <v>38718</v>
          </cell>
          <cell r="I1286">
            <v>38718</v>
          </cell>
          <cell r="J1286" t="str">
            <v>PT. Pertamina EP Sumatra</v>
          </cell>
          <cell r="K1286" t="str">
            <v>Biasa</v>
          </cell>
          <cell r="L1286" t="str">
            <v>UBPEP LIMAU-Pbm</v>
          </cell>
          <cell r="M1286" t="str">
            <v>S283002</v>
          </cell>
          <cell r="N1286" t="str">
            <v>Utilities &amp; Aux</v>
          </cell>
          <cell r="O1286" t="str">
            <v>30018107</v>
          </cell>
          <cell r="P1286" t="str">
            <v>Pemuka Sumur ESP</v>
          </cell>
          <cell r="Q1286">
            <v>10</v>
          </cell>
          <cell r="R1286">
            <v>38718</v>
          </cell>
          <cell r="S1286" t="str">
            <v>Islam</v>
          </cell>
          <cell r="T1286" t="str">
            <v>Normal,07.00-16.00</v>
          </cell>
          <cell r="U1286" t="str">
            <v>12</v>
          </cell>
          <cell r="V1286">
            <v>38718</v>
          </cell>
          <cell r="W1286" t="str">
            <v>202</v>
          </cell>
          <cell r="X1286" t="str">
            <v>2</v>
          </cell>
          <cell r="Y1286" t="str">
            <v>Two Dependents</v>
          </cell>
          <cell r="Z1286" t="str">
            <v>BANK BRI BRI-ID-PRB-0184 018401.000916.50.6</v>
          </cell>
          <cell r="AA1286" t="str">
            <v>2</v>
          </cell>
          <cell r="AB1286" t="str">
            <v>Upah Tetap</v>
          </cell>
          <cell r="AC1286">
            <v>2800500</v>
          </cell>
          <cell r="AD1286" t="str">
            <v>Gaji Pokok</v>
          </cell>
          <cell r="AE1286">
            <v>144240</v>
          </cell>
          <cell r="AF1286">
            <v>4</v>
          </cell>
          <cell r="AG1286" t="str">
            <v>Limau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</row>
        <row r="1287">
          <cell r="B1287" t="str">
            <v>745336</v>
          </cell>
          <cell r="C1287" t="str">
            <v>Farus Diman Y</v>
          </cell>
          <cell r="D1287" t="str">
            <v>PWTT</v>
          </cell>
          <cell r="E1287" t="str">
            <v>Karang Agung</v>
          </cell>
          <cell r="F1287">
            <v>45</v>
          </cell>
          <cell r="G1287">
            <v>22199</v>
          </cell>
          <cell r="H1287">
            <v>38718</v>
          </cell>
          <cell r="I1287">
            <v>38718</v>
          </cell>
          <cell r="J1287" t="str">
            <v>PT. Pertamina EP Sumatra</v>
          </cell>
          <cell r="K1287" t="str">
            <v>Biasa</v>
          </cell>
          <cell r="L1287" t="str">
            <v>UBPEP LIMAU-Pbm</v>
          </cell>
          <cell r="M1287" t="str">
            <v>S283002</v>
          </cell>
          <cell r="N1287" t="str">
            <v>Utilities &amp; Aux</v>
          </cell>
          <cell r="O1287" t="str">
            <v>30018103</v>
          </cell>
          <cell r="P1287" t="str">
            <v>Pemuka Instrument</v>
          </cell>
          <cell r="Q1287">
            <v>10</v>
          </cell>
          <cell r="R1287">
            <v>38718</v>
          </cell>
          <cell r="S1287" t="str">
            <v>Islam</v>
          </cell>
          <cell r="T1287" t="str">
            <v>Normal,07.00-16.00</v>
          </cell>
          <cell r="U1287" t="str">
            <v>12</v>
          </cell>
          <cell r="V1287">
            <v>38718</v>
          </cell>
          <cell r="W1287" t="str">
            <v>203</v>
          </cell>
          <cell r="X1287" t="str">
            <v>3</v>
          </cell>
          <cell r="Y1287" t="str">
            <v>Three Dependents</v>
          </cell>
          <cell r="Z1287" t="str">
            <v>BANK BRI BRI-ID-PRB-0184 018401.001147.50.8</v>
          </cell>
          <cell r="AA1287" t="str">
            <v>2</v>
          </cell>
          <cell r="AB1287" t="str">
            <v>Upah Tetap</v>
          </cell>
          <cell r="AC1287">
            <v>2800500</v>
          </cell>
          <cell r="AD1287" t="str">
            <v>Gaji Pokok</v>
          </cell>
          <cell r="AE1287">
            <v>144240</v>
          </cell>
          <cell r="AF1287">
            <v>4</v>
          </cell>
          <cell r="AG1287" t="str">
            <v>Limau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</row>
        <row r="1288">
          <cell r="B1288" t="str">
            <v>745347</v>
          </cell>
          <cell r="C1288" t="str">
            <v>Dicky</v>
          </cell>
          <cell r="D1288" t="str">
            <v>PWTT</v>
          </cell>
          <cell r="E1288" t="str">
            <v>Bandung</v>
          </cell>
          <cell r="F1288">
            <v>28</v>
          </cell>
          <cell r="G1288">
            <v>28492</v>
          </cell>
          <cell r="H1288">
            <v>38718</v>
          </cell>
          <cell r="I1288">
            <v>38718</v>
          </cell>
          <cell r="J1288" t="str">
            <v>PT. Pertamina EP Sumatra</v>
          </cell>
          <cell r="K1288" t="str">
            <v>Biasa</v>
          </cell>
          <cell r="L1288" t="str">
            <v>UBPEP LIMAU-Pbm</v>
          </cell>
          <cell r="M1288" t="str">
            <v>S283002</v>
          </cell>
          <cell r="N1288" t="str">
            <v>Utilities &amp; Aux</v>
          </cell>
          <cell r="O1288" t="str">
            <v>30018100</v>
          </cell>
          <cell r="P1288" t="str">
            <v>Pemuka Listrik ESP</v>
          </cell>
          <cell r="Q1288">
            <v>10</v>
          </cell>
          <cell r="R1288">
            <v>38718</v>
          </cell>
          <cell r="S1288" t="str">
            <v>Islam</v>
          </cell>
          <cell r="T1288" t="str">
            <v>Normal,07.00-16.00</v>
          </cell>
          <cell r="U1288" t="str">
            <v>13</v>
          </cell>
          <cell r="V1288">
            <v>38718</v>
          </cell>
          <cell r="W1288" t="str">
            <v>200</v>
          </cell>
          <cell r="X1288" t="str">
            <v>0</v>
          </cell>
          <cell r="Y1288" t="str">
            <v>No Dependent</v>
          </cell>
          <cell r="Z1288" t="str">
            <v>BANK BRI BRI-ID-PRB-0184 018401.007200.50.8</v>
          </cell>
          <cell r="AA1288" t="str">
            <v>1</v>
          </cell>
          <cell r="AB1288" t="str">
            <v>Upah Tetap</v>
          </cell>
          <cell r="AC1288">
            <v>1536000</v>
          </cell>
          <cell r="AD1288" t="str">
            <v>Gaji Pokok</v>
          </cell>
          <cell r="AE1288">
            <v>127660</v>
          </cell>
          <cell r="AF1288">
            <v>4</v>
          </cell>
          <cell r="AG1288" t="str">
            <v>Limau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</row>
        <row r="1289">
          <cell r="B1289" t="str">
            <v>718651</v>
          </cell>
          <cell r="C1289" t="str">
            <v>CAHYO WIDIARSO</v>
          </cell>
          <cell r="D1289" t="str">
            <v>PWTT</v>
          </cell>
          <cell r="E1289" t="str">
            <v>Jakarta</v>
          </cell>
          <cell r="F1289">
            <v>41</v>
          </cell>
          <cell r="G1289">
            <v>23654</v>
          </cell>
          <cell r="H1289">
            <v>33550</v>
          </cell>
          <cell r="I1289">
            <v>33550</v>
          </cell>
          <cell r="J1289" t="str">
            <v>PT. Pertamina EP Sumatra</v>
          </cell>
          <cell r="K1289" t="str">
            <v>Utama</v>
          </cell>
          <cell r="L1289" t="str">
            <v>UBPEP LIMAU-Pbm</v>
          </cell>
          <cell r="M1289" t="str">
            <v>S284000</v>
          </cell>
          <cell r="N1289" t="str">
            <v>Financial &amp; Administ</v>
          </cell>
          <cell r="O1289" t="str">
            <v>30018024</v>
          </cell>
          <cell r="P1289" t="str">
            <v>SDM &amp; Layanan</v>
          </cell>
          <cell r="Q1289">
            <v>3</v>
          </cell>
          <cell r="R1289">
            <v>38718</v>
          </cell>
          <cell r="S1289" t="str">
            <v>Islam</v>
          </cell>
          <cell r="T1289" t="str">
            <v>Normal,07.00-16.00</v>
          </cell>
          <cell r="U1289" t="str">
            <v>04</v>
          </cell>
          <cell r="V1289">
            <v>38718</v>
          </cell>
          <cell r="W1289" t="str">
            <v>203</v>
          </cell>
          <cell r="X1289" t="str">
            <v>3</v>
          </cell>
          <cell r="Y1289" t="str">
            <v>Three Dependents</v>
          </cell>
          <cell r="Z1289" t="str">
            <v>MANDIRI CEPU MDR-ID-CEP-0001 135.00.0447809.3</v>
          </cell>
          <cell r="AA1289" t="str">
            <v>2</v>
          </cell>
          <cell r="AB1289" t="str">
            <v>Upah Tetap</v>
          </cell>
          <cell r="AC1289">
            <v>9991944</v>
          </cell>
          <cell r="AD1289" t="str">
            <v>Gaji Pokok</v>
          </cell>
          <cell r="AE1289">
            <v>591800</v>
          </cell>
          <cell r="AF1289">
            <v>4</v>
          </cell>
          <cell r="AG1289" t="str">
            <v>Limau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7</v>
          </cell>
        </row>
        <row r="1290">
          <cell r="B1290" t="str">
            <v>660493</v>
          </cell>
          <cell r="C1290" t="str">
            <v>SUKIRNO</v>
          </cell>
          <cell r="D1290" t="str">
            <v>PWTT</v>
          </cell>
          <cell r="E1290" t="str">
            <v>LIRIK</v>
          </cell>
          <cell r="F1290">
            <v>48</v>
          </cell>
          <cell r="G1290">
            <v>21124</v>
          </cell>
          <cell r="H1290">
            <v>28493</v>
          </cell>
          <cell r="I1290">
            <v>28493</v>
          </cell>
          <cell r="J1290" t="str">
            <v>PT. Pertamina EP Sumatra</v>
          </cell>
          <cell r="K1290" t="str">
            <v>Madya</v>
          </cell>
          <cell r="L1290" t="str">
            <v>UBPEP LIMAU-Pbm</v>
          </cell>
          <cell r="M1290" t="str">
            <v>S284000</v>
          </cell>
          <cell r="N1290" t="str">
            <v>Financial &amp; Administ</v>
          </cell>
          <cell r="O1290" t="str">
            <v>30018023</v>
          </cell>
          <cell r="P1290" t="str">
            <v>Pengawas Utama Keuangan</v>
          </cell>
          <cell r="Q1290">
            <v>4</v>
          </cell>
          <cell r="R1290">
            <v>38718</v>
          </cell>
          <cell r="S1290" t="str">
            <v>Islam</v>
          </cell>
          <cell r="T1290" t="str">
            <v>Normal,07.00-16.00</v>
          </cell>
          <cell r="U1290" t="str">
            <v>07</v>
          </cell>
          <cell r="V1290">
            <v>38078</v>
          </cell>
          <cell r="W1290" t="str">
            <v>203</v>
          </cell>
          <cell r="X1290" t="str">
            <v>3</v>
          </cell>
          <cell r="Y1290" t="str">
            <v>Three Dependents</v>
          </cell>
          <cell r="Z1290" t="str">
            <v>BANK MANDIRI MDR-ID-PRB-0147 113-00-0412273-9</v>
          </cell>
          <cell r="AA1290" t="str">
            <v>4</v>
          </cell>
          <cell r="AB1290" t="str">
            <v>Upah Tetap</v>
          </cell>
          <cell r="AC1290">
            <v>6509572</v>
          </cell>
          <cell r="AD1290" t="str">
            <v>Gaji Pokok</v>
          </cell>
          <cell r="AE1290">
            <v>418420</v>
          </cell>
          <cell r="AF1290">
            <v>4</v>
          </cell>
          <cell r="AG1290" t="str">
            <v>Limau</v>
          </cell>
          <cell r="AH1290" t="str">
            <v>05 SLTA</v>
          </cell>
          <cell r="AI1290">
            <v>5</v>
          </cell>
          <cell r="AJ1290">
            <v>6</v>
          </cell>
          <cell r="AK1290">
            <v>6</v>
          </cell>
          <cell r="AL1290">
            <v>6</v>
          </cell>
          <cell r="AM1290">
            <v>7</v>
          </cell>
        </row>
        <row r="1291">
          <cell r="B1291" t="str">
            <v>584726</v>
          </cell>
          <cell r="C1291" t="str">
            <v>SUPRIYADI</v>
          </cell>
          <cell r="D1291" t="str">
            <v>PWTT</v>
          </cell>
          <cell r="E1291" t="str">
            <v>SUKOHARDJO</v>
          </cell>
          <cell r="F1291">
            <v>49</v>
          </cell>
          <cell r="G1291">
            <v>20604</v>
          </cell>
          <cell r="H1291">
            <v>29677</v>
          </cell>
          <cell r="I1291">
            <v>29677</v>
          </cell>
          <cell r="J1291" t="str">
            <v>PT. Pertamina EP Sumatra</v>
          </cell>
          <cell r="K1291" t="str">
            <v>Biasa</v>
          </cell>
          <cell r="L1291" t="str">
            <v>UBPEP LIMAU-Pbm</v>
          </cell>
          <cell r="M1291" t="str">
            <v>S284000</v>
          </cell>
          <cell r="N1291" t="str">
            <v>Financial &amp; Administ</v>
          </cell>
          <cell r="O1291" t="str">
            <v>30018166</v>
          </cell>
          <cell r="P1291" t="str">
            <v>Pengawas Gudang &amp; Transport</v>
          </cell>
          <cell r="Q1291">
            <v>6</v>
          </cell>
          <cell r="R1291">
            <v>38718</v>
          </cell>
          <cell r="S1291" t="str">
            <v>Islam</v>
          </cell>
          <cell r="T1291" t="str">
            <v>Normal,07.00-16.00</v>
          </cell>
          <cell r="U1291" t="str">
            <v>09</v>
          </cell>
          <cell r="V1291">
            <v>38718</v>
          </cell>
          <cell r="W1291">
            <v>100</v>
          </cell>
          <cell r="X1291" t="str">
            <v>F</v>
          </cell>
          <cell r="Y1291" t="str">
            <v>Use Family Info</v>
          </cell>
          <cell r="Z1291" t="str">
            <v>BANK MANDIRI MDR-ID-SRO-0542 154.00.022861.3</v>
          </cell>
          <cell r="AA1291" t="str">
            <v>4</v>
          </cell>
          <cell r="AB1291" t="str">
            <v>Upah Tetap</v>
          </cell>
          <cell r="AC1291">
            <v>5417564</v>
          </cell>
          <cell r="AD1291" t="str">
            <v>Gaji Pokok</v>
          </cell>
          <cell r="AE1291">
            <v>316700</v>
          </cell>
          <cell r="AF1291">
            <v>4</v>
          </cell>
          <cell r="AG1291" t="str">
            <v>Limau</v>
          </cell>
          <cell r="AH1291" t="str">
            <v>05 SLTA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7</v>
          </cell>
        </row>
        <row r="1292">
          <cell r="B1292" t="str">
            <v>660452</v>
          </cell>
          <cell r="C1292" t="str">
            <v>YUSUF AZIS</v>
          </cell>
          <cell r="D1292" t="str">
            <v>PWTT</v>
          </cell>
          <cell r="E1292" t="str">
            <v>PALEMBANG</v>
          </cell>
          <cell r="F1292">
            <v>51</v>
          </cell>
          <cell r="G1292">
            <v>20146</v>
          </cell>
          <cell r="H1292">
            <v>30072</v>
          </cell>
          <cell r="I1292">
            <v>30072</v>
          </cell>
          <cell r="J1292" t="str">
            <v>PT. Pertamina EP Sumatra</v>
          </cell>
          <cell r="K1292" t="str">
            <v>Madya</v>
          </cell>
          <cell r="L1292" t="str">
            <v>UBPEP LIMAU-Pbm</v>
          </cell>
          <cell r="M1292" t="str">
            <v>S284000</v>
          </cell>
          <cell r="N1292" t="str">
            <v>Financial &amp; Administ</v>
          </cell>
          <cell r="O1292" t="str">
            <v>30018164</v>
          </cell>
          <cell r="P1292" t="str">
            <v>Pengawas Personalia</v>
          </cell>
          <cell r="Q1292">
            <v>6</v>
          </cell>
          <cell r="R1292">
            <v>38718</v>
          </cell>
          <cell r="S1292" t="str">
            <v>Islam</v>
          </cell>
          <cell r="T1292" t="str">
            <v>Normal,07.00-16.00</v>
          </cell>
          <cell r="U1292" t="str">
            <v>09</v>
          </cell>
          <cell r="V1292">
            <v>38078</v>
          </cell>
          <cell r="W1292" t="str">
            <v>203</v>
          </cell>
          <cell r="X1292" t="str">
            <v>3</v>
          </cell>
          <cell r="Y1292" t="str">
            <v>Three Dependents</v>
          </cell>
          <cell r="Z1292" t="str">
            <v>BANK MANDIRI MDR-ID-AML-0098 108.00.0437057.4</v>
          </cell>
          <cell r="AA1292" t="str">
            <v>4</v>
          </cell>
          <cell r="AB1292" t="str">
            <v>Upah Tetap</v>
          </cell>
          <cell r="AC1292">
            <v>5538519</v>
          </cell>
          <cell r="AD1292" t="str">
            <v>Gaji Pokok</v>
          </cell>
          <cell r="AE1292">
            <v>308980</v>
          </cell>
          <cell r="AF1292">
            <v>4</v>
          </cell>
          <cell r="AG1292" t="str">
            <v>Limau</v>
          </cell>
          <cell r="AH1292">
            <v>0</v>
          </cell>
          <cell r="AI1292">
            <v>0</v>
          </cell>
          <cell r="AJ1292">
            <v>0</v>
          </cell>
          <cell r="AK1292">
            <v>6</v>
          </cell>
          <cell r="AL1292">
            <v>6</v>
          </cell>
          <cell r="AM1292">
            <v>7</v>
          </cell>
        </row>
        <row r="1293">
          <cell r="B1293" t="str">
            <v>470394</v>
          </cell>
          <cell r="C1293" t="str">
            <v>A. SYUKRI</v>
          </cell>
          <cell r="D1293" t="str">
            <v>PWTT</v>
          </cell>
          <cell r="E1293" t="str">
            <v>RIANG BANDUNG,OKU</v>
          </cell>
          <cell r="F1293">
            <v>52</v>
          </cell>
          <cell r="G1293">
            <v>19522</v>
          </cell>
          <cell r="H1293">
            <v>27607</v>
          </cell>
          <cell r="I1293">
            <v>27607</v>
          </cell>
          <cell r="J1293" t="str">
            <v>PT. Pertamina EP Sumatra</v>
          </cell>
          <cell r="K1293" t="str">
            <v>Biasa</v>
          </cell>
          <cell r="L1293" t="str">
            <v>UBPEP LIMAU-Pbm</v>
          </cell>
          <cell r="M1293" t="str">
            <v>S284000</v>
          </cell>
          <cell r="N1293" t="str">
            <v>Financial &amp; Administ</v>
          </cell>
          <cell r="O1293" t="str">
            <v>30018167</v>
          </cell>
          <cell r="P1293" t="str">
            <v>Pemuka Adm. Material</v>
          </cell>
          <cell r="Q1293">
            <v>10</v>
          </cell>
          <cell r="R1293">
            <v>38718</v>
          </cell>
          <cell r="S1293" t="str">
            <v>Islam</v>
          </cell>
          <cell r="T1293" t="str">
            <v>Normal,07.00-16.00</v>
          </cell>
          <cell r="U1293" t="str">
            <v>10</v>
          </cell>
          <cell r="V1293">
            <v>38078</v>
          </cell>
          <cell r="W1293" t="str">
            <v>203</v>
          </cell>
          <cell r="X1293" t="str">
            <v>3</v>
          </cell>
          <cell r="Y1293" t="str">
            <v>Three Dependents</v>
          </cell>
          <cell r="Z1293" t="str">
            <v>BANK BRI BRI-ID-PRB-0184 018401.002168.50.7</v>
          </cell>
          <cell r="AA1293" t="str">
            <v>4</v>
          </cell>
          <cell r="AB1293" t="str">
            <v>Upah Tetap</v>
          </cell>
          <cell r="AC1293">
            <v>4205220</v>
          </cell>
          <cell r="AD1293" t="str">
            <v>Gaji Pokok</v>
          </cell>
          <cell r="AE1293">
            <v>271190</v>
          </cell>
          <cell r="AF1293">
            <v>4</v>
          </cell>
          <cell r="AG1293" t="str">
            <v>Limau</v>
          </cell>
          <cell r="AH1293">
            <v>0</v>
          </cell>
          <cell r="AI1293">
            <v>0</v>
          </cell>
          <cell r="AJ1293">
            <v>0</v>
          </cell>
          <cell r="AK1293">
            <v>5</v>
          </cell>
          <cell r="AL1293">
            <v>5</v>
          </cell>
          <cell r="AM1293">
            <v>6</v>
          </cell>
        </row>
        <row r="1294">
          <cell r="B1294" t="str">
            <v>686502</v>
          </cell>
          <cell r="C1294" t="str">
            <v>HIDAYAT A.S.</v>
          </cell>
          <cell r="D1294" t="str">
            <v>PWTT</v>
          </cell>
          <cell r="E1294" t="str">
            <v>PRABUMULIH</v>
          </cell>
          <cell r="F1294">
            <v>48</v>
          </cell>
          <cell r="G1294">
            <v>21162</v>
          </cell>
          <cell r="H1294">
            <v>31460</v>
          </cell>
          <cell r="I1294">
            <v>31460</v>
          </cell>
          <cell r="J1294" t="str">
            <v>PT. Pertamina EP Sumatra</v>
          </cell>
          <cell r="K1294" t="str">
            <v>Biasa</v>
          </cell>
          <cell r="L1294" t="str">
            <v>UBPEP LIMAU-Pbm</v>
          </cell>
          <cell r="M1294" t="str">
            <v>S284000</v>
          </cell>
          <cell r="N1294" t="str">
            <v>Financial &amp; Administ</v>
          </cell>
          <cell r="O1294" t="str">
            <v>30018162</v>
          </cell>
          <cell r="P1294" t="str">
            <v>Pengawas Utama Pengadaan</v>
          </cell>
          <cell r="Q1294">
            <v>5</v>
          </cell>
          <cell r="R1294">
            <v>38718</v>
          </cell>
          <cell r="S1294" t="str">
            <v>Islam</v>
          </cell>
          <cell r="T1294" t="str">
            <v>Normal,07.00-16.00</v>
          </cell>
          <cell r="U1294" t="str">
            <v>10</v>
          </cell>
          <cell r="V1294">
            <v>38808</v>
          </cell>
          <cell r="W1294" t="str">
            <v>203</v>
          </cell>
          <cell r="X1294" t="str">
            <v>3</v>
          </cell>
          <cell r="Y1294" t="str">
            <v>Three Dependents</v>
          </cell>
          <cell r="Z1294" t="str">
            <v>BANK BRI BRI-ID-PRB-0184 018401.003850.50.5</v>
          </cell>
          <cell r="AA1294" t="str">
            <v>4</v>
          </cell>
          <cell r="AB1294" t="str">
            <v>Upah Tetap</v>
          </cell>
          <cell r="AC1294">
            <v>4265056</v>
          </cell>
          <cell r="AD1294" t="str">
            <v>Gaji Pokok</v>
          </cell>
          <cell r="AE1294">
            <v>243200</v>
          </cell>
          <cell r="AF1294">
            <v>4</v>
          </cell>
          <cell r="AG1294" t="str">
            <v>Limau</v>
          </cell>
          <cell r="AH1294" t="str">
            <v>05 SLTA</v>
          </cell>
          <cell r="AI1294">
            <v>0</v>
          </cell>
          <cell r="AJ1294">
            <v>0</v>
          </cell>
          <cell r="AK1294">
            <v>7</v>
          </cell>
          <cell r="AL1294">
            <v>6</v>
          </cell>
          <cell r="AM1294">
            <v>7</v>
          </cell>
        </row>
        <row r="1295">
          <cell r="B1295" t="str">
            <v>745308</v>
          </cell>
          <cell r="C1295" t="str">
            <v>Eliyeni</v>
          </cell>
          <cell r="D1295" t="str">
            <v>PWTT</v>
          </cell>
          <cell r="E1295" t="str">
            <v>Prabumulih</v>
          </cell>
          <cell r="F1295">
            <v>46</v>
          </cell>
          <cell r="G1295">
            <v>21802</v>
          </cell>
          <cell r="H1295" t="str">
            <v>0/0/0</v>
          </cell>
          <cell r="I1295">
            <v>38718</v>
          </cell>
          <cell r="J1295" t="str">
            <v>PT. Pertamina EP Sumatra</v>
          </cell>
          <cell r="K1295" t="str">
            <v>Biasa</v>
          </cell>
          <cell r="L1295" t="str">
            <v>UBPEP LIMAU-Pbm</v>
          </cell>
          <cell r="M1295" t="str">
            <v>S284000</v>
          </cell>
          <cell r="N1295" t="str">
            <v>Financial &amp; Administ</v>
          </cell>
          <cell r="O1295" t="str">
            <v>30018160</v>
          </cell>
          <cell r="P1295" t="str">
            <v>Kasir</v>
          </cell>
          <cell r="Q1295">
            <v>0</v>
          </cell>
          <cell r="R1295">
            <v>38718</v>
          </cell>
          <cell r="S1295" t="str">
            <v>Islam</v>
          </cell>
          <cell r="T1295" t="str">
            <v>Normal,07.00-16.00</v>
          </cell>
          <cell r="U1295" t="str">
            <v>10</v>
          </cell>
          <cell r="V1295">
            <v>38718</v>
          </cell>
          <cell r="W1295" t="str">
            <v>202</v>
          </cell>
          <cell r="X1295" t="str">
            <v>2</v>
          </cell>
          <cell r="Y1295" t="str">
            <v>Two Dependents</v>
          </cell>
          <cell r="Z1295" t="str">
            <v>BANK BRI BRI-ID-PRB-0184 018401.000894.50.0</v>
          </cell>
          <cell r="AA1295" t="str">
            <v>2</v>
          </cell>
          <cell r="AB1295" t="str">
            <v>Upah Tetap</v>
          </cell>
          <cell r="AC1295">
            <v>3388500</v>
          </cell>
          <cell r="AD1295" t="str">
            <v>Gaji Pokok</v>
          </cell>
          <cell r="AE1295">
            <v>181000</v>
          </cell>
          <cell r="AF1295">
            <v>4</v>
          </cell>
          <cell r="AG1295" t="str">
            <v>Limau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</row>
        <row r="1296">
          <cell r="B1296" t="str">
            <v>745309</v>
          </cell>
          <cell r="C1296" t="str">
            <v>Setyo Puji Hartono</v>
          </cell>
          <cell r="D1296" t="str">
            <v>PWTT</v>
          </cell>
          <cell r="E1296" t="str">
            <v>Blora</v>
          </cell>
          <cell r="F1296">
            <v>42</v>
          </cell>
          <cell r="G1296">
            <v>23270</v>
          </cell>
          <cell r="H1296" t="str">
            <v>0/0/0</v>
          </cell>
          <cell r="I1296">
            <v>38718</v>
          </cell>
          <cell r="J1296" t="str">
            <v>PT. Pertamina EP Sumatra</v>
          </cell>
          <cell r="K1296" t="str">
            <v>Biasa</v>
          </cell>
          <cell r="L1296" t="str">
            <v>UBPEP LIMAU-Pbm</v>
          </cell>
          <cell r="M1296" t="str">
            <v>S284000</v>
          </cell>
          <cell r="N1296" t="str">
            <v>Financial &amp; Administ</v>
          </cell>
          <cell r="O1296" t="str">
            <v>30018178</v>
          </cell>
          <cell r="P1296" t="str">
            <v>Pengawas Hukum &amp; Humas</v>
          </cell>
          <cell r="Q1296">
            <v>0</v>
          </cell>
          <cell r="R1296">
            <v>38718</v>
          </cell>
          <cell r="S1296" t="str">
            <v>Islam</v>
          </cell>
          <cell r="T1296" t="str">
            <v>Normal,07.00-16.00</v>
          </cell>
          <cell r="U1296" t="str">
            <v>10</v>
          </cell>
          <cell r="V1296">
            <v>38718</v>
          </cell>
          <cell r="W1296" t="str">
            <v>203</v>
          </cell>
          <cell r="X1296" t="str">
            <v>3</v>
          </cell>
          <cell r="Y1296" t="str">
            <v>Three Dependents</v>
          </cell>
          <cell r="Z1296" t="str">
            <v>BANK BRI BRI-ID-PRB-0184 018401.000958.50.8</v>
          </cell>
          <cell r="AA1296" t="str">
            <v>2</v>
          </cell>
          <cell r="AB1296" t="str">
            <v>Upah Tetap</v>
          </cell>
          <cell r="AC1296">
            <v>3388500</v>
          </cell>
          <cell r="AD1296" t="str">
            <v>Gaji Pokok</v>
          </cell>
          <cell r="AE1296">
            <v>181000</v>
          </cell>
          <cell r="AF1296">
            <v>4</v>
          </cell>
          <cell r="AG1296" t="str">
            <v>Limau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</row>
        <row r="1297">
          <cell r="B1297" t="str">
            <v>745310</v>
          </cell>
          <cell r="C1297" t="str">
            <v>Firman</v>
          </cell>
          <cell r="D1297" t="str">
            <v>PWTT</v>
          </cell>
          <cell r="E1297" t="str">
            <v>Salatiga</v>
          </cell>
          <cell r="F1297">
            <v>44</v>
          </cell>
          <cell r="G1297">
            <v>22464</v>
          </cell>
          <cell r="H1297">
            <v>38718</v>
          </cell>
          <cell r="I1297">
            <v>38718</v>
          </cell>
          <cell r="J1297" t="str">
            <v>PT. Pertamina EP Sumatra</v>
          </cell>
          <cell r="K1297" t="str">
            <v>Biasa</v>
          </cell>
          <cell r="L1297" t="str">
            <v>UBPEP LIMAU-Pbm</v>
          </cell>
          <cell r="M1297" t="str">
            <v>S284000</v>
          </cell>
          <cell r="N1297" t="str">
            <v>Financial &amp; Administ</v>
          </cell>
          <cell r="O1297" t="str">
            <v>30018165</v>
          </cell>
          <cell r="P1297" t="str">
            <v>Pemuka Layanan Personalia</v>
          </cell>
          <cell r="Q1297">
            <v>10</v>
          </cell>
          <cell r="R1297">
            <v>38718</v>
          </cell>
          <cell r="S1297" t="str">
            <v>Islam</v>
          </cell>
          <cell r="T1297" t="str">
            <v>Normal,07.00-16.00</v>
          </cell>
          <cell r="U1297" t="str">
            <v>10</v>
          </cell>
          <cell r="V1297">
            <v>38718</v>
          </cell>
          <cell r="W1297" t="str">
            <v>203</v>
          </cell>
          <cell r="X1297" t="str">
            <v>3</v>
          </cell>
          <cell r="Y1297" t="str">
            <v>Three Dependents</v>
          </cell>
          <cell r="Z1297" t="str">
            <v>BANK BRI BRI-ID-PRB-0184 018401.000895.50.6</v>
          </cell>
          <cell r="AA1297" t="str">
            <v>3</v>
          </cell>
          <cell r="AB1297" t="str">
            <v>Upah Tetap</v>
          </cell>
          <cell r="AC1297">
            <v>4060750</v>
          </cell>
          <cell r="AD1297" t="str">
            <v>Gaji Pokok</v>
          </cell>
          <cell r="AE1297">
            <v>181000</v>
          </cell>
          <cell r="AF1297">
            <v>4</v>
          </cell>
          <cell r="AG1297" t="str">
            <v>Limau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</row>
        <row r="1298">
          <cell r="B1298" t="str">
            <v>514888</v>
          </cell>
          <cell r="C1298" t="str">
            <v>M. SAYUTI</v>
          </cell>
          <cell r="D1298" t="str">
            <v>PWTT</v>
          </cell>
          <cell r="E1298" t="str">
            <v>DANGKU, LIOT</v>
          </cell>
          <cell r="F1298">
            <v>50</v>
          </cell>
          <cell r="G1298">
            <v>20452</v>
          </cell>
          <cell r="H1298">
            <v>28565</v>
          </cell>
          <cell r="I1298">
            <v>28565</v>
          </cell>
          <cell r="J1298" t="str">
            <v>PT. Pertamina EP Sumatra</v>
          </cell>
          <cell r="K1298" t="str">
            <v>Biasa</v>
          </cell>
          <cell r="L1298" t="str">
            <v>UBPEP LIMAU-Pbm</v>
          </cell>
          <cell r="M1298" t="str">
            <v>S284000</v>
          </cell>
          <cell r="N1298" t="str">
            <v>Financial &amp; Administ</v>
          </cell>
          <cell r="O1298" t="str">
            <v>30018176</v>
          </cell>
          <cell r="P1298" t="str">
            <v>Anggota Sek. Limau Timur</v>
          </cell>
          <cell r="Q1298">
            <v>12</v>
          </cell>
          <cell r="R1298">
            <v>38718</v>
          </cell>
          <cell r="S1298" t="str">
            <v>Islam</v>
          </cell>
          <cell r="T1298" t="str">
            <v>Normal,07.00-16.00</v>
          </cell>
          <cell r="U1298" t="str">
            <v>11</v>
          </cell>
          <cell r="V1298">
            <v>38078</v>
          </cell>
          <cell r="W1298" t="str">
            <v>203</v>
          </cell>
          <cell r="X1298" t="str">
            <v>3</v>
          </cell>
          <cell r="Y1298" t="str">
            <v>Three Dependents</v>
          </cell>
          <cell r="Z1298" t="str">
            <v>BANK BRI BRI-ID-PRB-0184 018401.002363.50.5</v>
          </cell>
          <cell r="AA1298" t="str">
            <v>4</v>
          </cell>
          <cell r="AB1298" t="str">
            <v>Upah Tetap</v>
          </cell>
          <cell r="AC1298">
            <v>3864599</v>
          </cell>
          <cell r="AD1298" t="str">
            <v>Gaji Pokok</v>
          </cell>
          <cell r="AE1298">
            <v>234450</v>
          </cell>
          <cell r="AF1298">
            <v>4</v>
          </cell>
          <cell r="AG1298" t="str">
            <v>Limau</v>
          </cell>
          <cell r="AH1298">
            <v>0</v>
          </cell>
          <cell r="AI1298">
            <v>0</v>
          </cell>
          <cell r="AJ1298">
            <v>0</v>
          </cell>
          <cell r="AK1298">
            <v>5</v>
          </cell>
          <cell r="AL1298">
            <v>6</v>
          </cell>
          <cell r="AM1298">
            <v>5</v>
          </cell>
        </row>
        <row r="1299">
          <cell r="B1299" t="str">
            <v>514928</v>
          </cell>
          <cell r="C1299" t="str">
            <v>TAMHAR</v>
          </cell>
          <cell r="D1299" t="str">
            <v>PWTT</v>
          </cell>
          <cell r="E1299" t="str">
            <v>PRABUMULIH</v>
          </cell>
          <cell r="F1299">
            <v>52</v>
          </cell>
          <cell r="G1299">
            <v>19523</v>
          </cell>
          <cell r="H1299">
            <v>28565</v>
          </cell>
          <cell r="I1299">
            <v>28565</v>
          </cell>
          <cell r="J1299" t="str">
            <v>PT. Pertamina EP Sumatra</v>
          </cell>
          <cell r="K1299" t="str">
            <v>Biasa</v>
          </cell>
          <cell r="L1299" t="str">
            <v>UBPEP LIMAU-Pbm</v>
          </cell>
          <cell r="M1299" t="str">
            <v>S284000</v>
          </cell>
          <cell r="N1299" t="str">
            <v>Financial &amp; Administ</v>
          </cell>
          <cell r="O1299" t="str">
            <v>30018174</v>
          </cell>
          <cell r="P1299" t="str">
            <v>Komandan Regu Patroli Limau Barat</v>
          </cell>
          <cell r="Q1299">
            <v>10</v>
          </cell>
          <cell r="R1299">
            <v>38718</v>
          </cell>
          <cell r="S1299" t="str">
            <v>Islam</v>
          </cell>
          <cell r="T1299" t="str">
            <v>Normal,07.00-16.00</v>
          </cell>
          <cell r="U1299" t="str">
            <v>11</v>
          </cell>
          <cell r="V1299">
            <v>38626</v>
          </cell>
          <cell r="W1299" t="str">
            <v>203</v>
          </cell>
          <cell r="X1299" t="str">
            <v>3</v>
          </cell>
          <cell r="Y1299" t="str">
            <v>Three Dependents</v>
          </cell>
          <cell r="Z1299" t="str">
            <v>BANK BRI BRI-ID-PRB-0184 018401.002267.50.5</v>
          </cell>
          <cell r="AA1299" t="str">
            <v>4</v>
          </cell>
          <cell r="AB1299" t="str">
            <v>Upah Tetap</v>
          </cell>
          <cell r="AC1299">
            <v>3724867</v>
          </cell>
          <cell r="AD1299" t="str">
            <v>Gaji Pokok</v>
          </cell>
          <cell r="AE1299">
            <v>241783</v>
          </cell>
          <cell r="AF1299">
            <v>4</v>
          </cell>
          <cell r="AG1299" t="str">
            <v>Limau</v>
          </cell>
          <cell r="AH1299">
            <v>0</v>
          </cell>
          <cell r="AI1299">
            <v>0</v>
          </cell>
          <cell r="AJ1299">
            <v>0</v>
          </cell>
          <cell r="AK1299">
            <v>5</v>
          </cell>
          <cell r="AL1299">
            <v>5</v>
          </cell>
          <cell r="AM1299">
            <v>5</v>
          </cell>
        </row>
        <row r="1300">
          <cell r="B1300" t="str">
            <v>745315</v>
          </cell>
          <cell r="C1300" t="str">
            <v>Darsan Siagim</v>
          </cell>
          <cell r="D1300" t="str">
            <v>PWTT</v>
          </cell>
          <cell r="E1300" t="str">
            <v>Penantian</v>
          </cell>
          <cell r="F1300">
            <v>51</v>
          </cell>
          <cell r="G1300">
            <v>20079</v>
          </cell>
          <cell r="H1300">
            <v>38718</v>
          </cell>
          <cell r="I1300">
            <v>38718</v>
          </cell>
          <cell r="J1300" t="str">
            <v>PT. Pertamina EP Sumatra</v>
          </cell>
          <cell r="K1300" t="str">
            <v>Biasa</v>
          </cell>
          <cell r="L1300" t="str">
            <v>UBPEP LIMAU-Pbm</v>
          </cell>
          <cell r="M1300" t="str">
            <v>S284000</v>
          </cell>
          <cell r="N1300" t="str">
            <v>Financial &amp; Administ</v>
          </cell>
          <cell r="O1300" t="str">
            <v>30018159</v>
          </cell>
          <cell r="P1300" t="str">
            <v>Pengawas Akuntansi Minyak</v>
          </cell>
          <cell r="Q1300">
            <v>0</v>
          </cell>
          <cell r="R1300">
            <v>38749</v>
          </cell>
          <cell r="S1300" t="str">
            <v>Islam</v>
          </cell>
          <cell r="T1300" t="str">
            <v>Normal,07.00-16.00</v>
          </cell>
          <cell r="U1300" t="str">
            <v>11</v>
          </cell>
          <cell r="V1300">
            <v>38718</v>
          </cell>
          <cell r="W1300" t="str">
            <v>203</v>
          </cell>
          <cell r="X1300" t="str">
            <v>3</v>
          </cell>
          <cell r="Y1300" t="str">
            <v>Three Dependents</v>
          </cell>
          <cell r="Z1300" t="str">
            <v>BANK BRI BRI-ID-PRB-0184 018401.000890.50.6</v>
          </cell>
          <cell r="AA1300" t="str">
            <v>2</v>
          </cell>
          <cell r="AB1300" t="str">
            <v>Upah Tetap</v>
          </cell>
          <cell r="AC1300">
            <v>2826399</v>
          </cell>
          <cell r="AD1300" t="str">
            <v>Gaji Pokok</v>
          </cell>
          <cell r="AE1300">
            <v>162950</v>
          </cell>
          <cell r="AF1300">
            <v>4</v>
          </cell>
          <cell r="AG1300" t="str">
            <v>Limau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</row>
        <row r="1301">
          <cell r="B1301" t="str">
            <v>745321</v>
          </cell>
          <cell r="C1301" t="str">
            <v>Aminudin</v>
          </cell>
          <cell r="D1301" t="str">
            <v>PWTT</v>
          </cell>
          <cell r="E1301" t="str">
            <v>Purwokerto</v>
          </cell>
          <cell r="F1301">
            <v>48</v>
          </cell>
          <cell r="G1301">
            <v>21028</v>
          </cell>
          <cell r="H1301">
            <v>38718</v>
          </cell>
          <cell r="I1301">
            <v>38718</v>
          </cell>
          <cell r="J1301" t="str">
            <v>PT. Pertamina EP Sumatra</v>
          </cell>
          <cell r="K1301" t="str">
            <v>Biasa</v>
          </cell>
          <cell r="L1301" t="str">
            <v>UBPEP LIMAU-Pbm</v>
          </cell>
          <cell r="M1301" t="str">
            <v>S284000</v>
          </cell>
          <cell r="N1301" t="str">
            <v>Financial &amp; Administ</v>
          </cell>
          <cell r="O1301" t="str">
            <v>30018163</v>
          </cell>
          <cell r="P1301" t="str">
            <v>Pemuka Adm Pengadaan</v>
          </cell>
          <cell r="Q1301">
            <v>10</v>
          </cell>
          <cell r="R1301">
            <v>38718</v>
          </cell>
          <cell r="S1301" t="str">
            <v>Islam</v>
          </cell>
          <cell r="T1301" t="str">
            <v>Normal,07.00-16.00</v>
          </cell>
          <cell r="U1301" t="str">
            <v>12</v>
          </cell>
          <cell r="V1301">
            <v>38718</v>
          </cell>
          <cell r="W1301" t="str">
            <v>203</v>
          </cell>
          <cell r="X1301" t="str">
            <v>3</v>
          </cell>
          <cell r="Y1301" t="str">
            <v>Three Dependents</v>
          </cell>
          <cell r="Z1301" t="str">
            <v>BANK BRI BRI-ID-PRB-0184 018401.001495.50.3</v>
          </cell>
          <cell r="AA1301" t="str">
            <v>2</v>
          </cell>
          <cell r="AB1301" t="str">
            <v>Upah Tetap</v>
          </cell>
          <cell r="AC1301">
            <v>2800500</v>
          </cell>
          <cell r="AD1301" t="str">
            <v>Gaji Pokok</v>
          </cell>
          <cell r="AE1301">
            <v>144240</v>
          </cell>
          <cell r="AF1301">
            <v>4</v>
          </cell>
          <cell r="AG1301" t="str">
            <v>Limau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</row>
        <row r="1302">
          <cell r="B1302" t="str">
            <v>745344</v>
          </cell>
          <cell r="C1302" t="str">
            <v>Suradi</v>
          </cell>
          <cell r="D1302" t="str">
            <v>PWTT</v>
          </cell>
          <cell r="E1302" t="str">
            <v>Suban Jeriji</v>
          </cell>
          <cell r="F1302">
            <v>54</v>
          </cell>
          <cell r="G1302">
            <v>19107</v>
          </cell>
          <cell r="H1302">
            <v>38718</v>
          </cell>
          <cell r="I1302">
            <v>38718</v>
          </cell>
          <cell r="J1302" t="str">
            <v>PT. Pertamina EP Sumatra</v>
          </cell>
          <cell r="K1302" t="str">
            <v>Biasa</v>
          </cell>
          <cell r="L1302" t="str">
            <v>UBPEP LIMAU-Pbm</v>
          </cell>
          <cell r="M1302" t="str">
            <v>S284000</v>
          </cell>
          <cell r="N1302" t="str">
            <v>Financial &amp; Administ</v>
          </cell>
          <cell r="O1302" t="str">
            <v>30018170</v>
          </cell>
          <cell r="P1302" t="str">
            <v>Crew Pipe Yard</v>
          </cell>
          <cell r="Q1302">
            <v>11</v>
          </cell>
          <cell r="R1302">
            <v>38718</v>
          </cell>
          <cell r="S1302" t="str">
            <v>Islam</v>
          </cell>
          <cell r="T1302" t="str">
            <v>Normal,07.00-16.00</v>
          </cell>
          <cell r="U1302" t="str">
            <v>13</v>
          </cell>
          <cell r="V1302">
            <v>38718</v>
          </cell>
          <cell r="W1302" t="str">
            <v>203</v>
          </cell>
          <cell r="X1302" t="str">
            <v>3</v>
          </cell>
          <cell r="Y1302" t="str">
            <v>Three Dependents</v>
          </cell>
          <cell r="Z1302" t="str">
            <v>BANK BRI BRI-ID-PRB-0184 018401.002202.50.5</v>
          </cell>
          <cell r="AA1302" t="str">
            <v>2</v>
          </cell>
          <cell r="AB1302" t="str">
            <v>Upah Tetap</v>
          </cell>
          <cell r="AC1302">
            <v>2546000</v>
          </cell>
          <cell r="AD1302" t="str">
            <v>Gaji Pokok</v>
          </cell>
          <cell r="AE1302">
            <v>127660</v>
          </cell>
          <cell r="AF1302">
            <v>4</v>
          </cell>
          <cell r="AG1302" t="str">
            <v>Limau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</row>
        <row r="1303">
          <cell r="B1303" t="str">
            <v>745349</v>
          </cell>
          <cell r="C1303" t="str">
            <v>Abu Bakar</v>
          </cell>
          <cell r="D1303" t="str">
            <v>PWTT</v>
          </cell>
          <cell r="E1303" t="str">
            <v>Prabumulih</v>
          </cell>
          <cell r="F1303">
            <v>53</v>
          </cell>
          <cell r="G1303">
            <v>19333</v>
          </cell>
          <cell r="H1303">
            <v>38718</v>
          </cell>
          <cell r="I1303">
            <v>38718</v>
          </cell>
          <cell r="J1303" t="str">
            <v>PT. Pertamina EP Sumatra</v>
          </cell>
          <cell r="K1303" t="str">
            <v>Biasa</v>
          </cell>
          <cell r="L1303" t="str">
            <v>UBPEP LIMAU-Pbm</v>
          </cell>
          <cell r="M1303" t="str">
            <v>S284000</v>
          </cell>
          <cell r="N1303" t="str">
            <v>Financial &amp; Administ</v>
          </cell>
          <cell r="O1303" t="str">
            <v>30018169</v>
          </cell>
          <cell r="P1303" t="str">
            <v>Pemuka Pipe Yard &amp; Gudang</v>
          </cell>
          <cell r="Q1303">
            <v>10</v>
          </cell>
          <cell r="R1303">
            <v>38718</v>
          </cell>
          <cell r="S1303" t="str">
            <v>Islam</v>
          </cell>
          <cell r="T1303" t="str">
            <v>Normal,07.00-16.00</v>
          </cell>
          <cell r="U1303" t="str">
            <v>13</v>
          </cell>
          <cell r="V1303">
            <v>38718</v>
          </cell>
          <cell r="W1303" t="str">
            <v>202</v>
          </cell>
          <cell r="X1303" t="str">
            <v>2</v>
          </cell>
          <cell r="Y1303" t="str">
            <v>Two Dependents</v>
          </cell>
          <cell r="Z1303" t="str">
            <v>BANK BRI BRI-ID-PRB-0184 018401.002200.50.3</v>
          </cell>
          <cell r="AA1303" t="str">
            <v>2</v>
          </cell>
          <cell r="AB1303" t="str">
            <v>Upah Tetap</v>
          </cell>
          <cell r="AC1303">
            <v>2546000</v>
          </cell>
          <cell r="AD1303" t="str">
            <v>Gaji Pokok</v>
          </cell>
          <cell r="AE1303">
            <v>127660</v>
          </cell>
          <cell r="AF1303">
            <v>4</v>
          </cell>
          <cell r="AG1303" t="str">
            <v>Limau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</row>
      </sheetData>
      <sheetData sheetId="2" refreshError="1"/>
      <sheetData sheetId="3" refreshError="1"/>
      <sheetData sheetId="4">
        <row r="9">
          <cell r="B9" t="str">
            <v>604254</v>
          </cell>
        </row>
      </sheetData>
      <sheetData sheetId="5"/>
      <sheetData sheetId="6" refreshError="1"/>
      <sheetData sheetId="7" refreshError="1"/>
      <sheetData sheetId="8" refreshError="1"/>
      <sheetData sheetId="9">
        <row r="9">
          <cell r="B9" t="str">
            <v>604254</v>
          </cell>
        </row>
      </sheetData>
      <sheetData sheetId="10" refreshError="1"/>
      <sheetData sheetId="11" refreshError="1"/>
      <sheetData sheetId="12" refreshError="1"/>
      <sheetData sheetId="13">
        <row r="9">
          <cell r="B9" t="str">
            <v>60425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XXX"/>
      <sheetName val="SURIV_PJD_APKIR"/>
      <sheetName val="EPT"/>
      <sheetName val="BANG"/>
      <sheetName val="EKS"/>
      <sheetName val="AOT"/>
      <sheetName val="AOB"/>
      <sheetName val="TG"/>
      <sheetName val="PMU"/>
      <sheetName val="Jas"/>
      <sheetName val="Umum"/>
      <sheetName val="ABI-06"/>
      <sheetName val="REKAP(A)"/>
      <sheetName val="REKAP(A) (2)"/>
      <sheetName val="Rekap (B)"/>
      <sheetName val="Rekap(G)"/>
      <sheetName val="Rekap (F)"/>
      <sheetName val="Rekap(H)"/>
      <sheetName val="Rekap(H) (2)"/>
      <sheetName val="RK SMR"/>
      <sheetName val="Migas"/>
      <sheetName val="RKAP-5"/>
      <sheetName val="R-On Going"/>
      <sheetName val="On Going"/>
      <sheetName val="RKAP-7"/>
      <sheetName val="RKAP-9"/>
      <sheetName val="RKAP-10"/>
      <sheetName val="COVER"/>
      <sheetName val="DATA INDUK"/>
      <sheetName val="Dai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ymond_iderect"/>
      <sheetName val="VSAT-64,100&lt; (2)"/>
      <sheetName val="VSAT-64,100&lt;"/>
      <sheetName val="Harga"/>
      <sheetName val="Harga_thp2"/>
      <sheetName val="Harga_thp1"/>
      <sheetName val="PL_173lok"/>
      <sheetName val="Tahap_1"/>
      <sheetName val="DAFTAR LOKASI TAHAP I (asli)"/>
      <sheetName val="Daftar Lokasi Tahap I"/>
      <sheetName val="Tahap 2"/>
      <sheetName val="Pricelist"/>
      <sheetName val="DAFTAR LOKASI TAHAP I (2)"/>
      <sheetName val="DAFTAR LOKASI TAHAP II"/>
      <sheetName val="Sheet1"/>
    </sheetNames>
    <sheetDataSet>
      <sheetData sheetId="0"/>
      <sheetData sheetId="1"/>
      <sheetData sheetId="2"/>
      <sheetData sheetId="3">
        <row r="13">
          <cell r="T13">
            <v>0</v>
          </cell>
        </row>
        <row r="14">
          <cell r="T14">
            <v>0</v>
          </cell>
        </row>
        <row r="15">
          <cell r="T15">
            <v>0</v>
          </cell>
        </row>
        <row r="17">
          <cell r="T17">
            <v>0</v>
          </cell>
        </row>
        <row r="18">
          <cell r="T18">
            <v>156</v>
          </cell>
        </row>
        <row r="19">
          <cell r="T19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ymond_iderect"/>
      <sheetName val="VSAT-64,100&lt; (2)"/>
      <sheetName val="VSAT-64,100&lt;"/>
      <sheetName val="Harga"/>
      <sheetName val="Harga_thp2"/>
      <sheetName val="Harga_thp1"/>
      <sheetName val="PL_173lok"/>
      <sheetName val="Tahap_1"/>
      <sheetName val="DAFTAR LOKASI TAHAP I (asli)"/>
      <sheetName val="Daftar Lokasi Tahap I"/>
      <sheetName val="Tahap 2"/>
      <sheetName val="Pricelist"/>
      <sheetName val="DAFTAR LOKASI TAHAP I (2)"/>
      <sheetName val="DAFTAR LOKASI TAHAP II"/>
      <sheetName val="Sheet1"/>
    </sheetNames>
    <sheetDataSet>
      <sheetData sheetId="0"/>
      <sheetData sheetId="1"/>
      <sheetData sheetId="2"/>
      <sheetData sheetId="3">
        <row r="13">
          <cell r="T13">
            <v>0</v>
          </cell>
        </row>
        <row r="14">
          <cell r="T14">
            <v>0</v>
          </cell>
        </row>
        <row r="15">
          <cell r="T15">
            <v>0</v>
          </cell>
        </row>
        <row r="17">
          <cell r="T17">
            <v>0</v>
          </cell>
        </row>
        <row r="18">
          <cell r="T18">
            <v>156</v>
          </cell>
        </row>
        <row r="19">
          <cell r="T19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AH"/>
      <sheetName val="TBLSKILL"/>
      <sheetName val="MATERIAL"/>
      <sheetName val="ALAT"/>
      <sheetName val="analisabaru"/>
      <sheetName val="TABELANALISA"/>
      <sheetName val="LOKASI"/>
      <sheetName val="PEKTAN"/>
      <sheetName val="A2B PRICE"/>
      <sheetName val="TAKPLASTIK"/>
      <sheetName val="ANLTAKSIR"/>
      <sheetName val="REKAPLOKASI"/>
      <sheetName val="VOLBAKPLASTIK"/>
      <sheetName val="SALVAGE"/>
      <sheetName val="PRICE UNIT"/>
      <sheetName val="SURVEY TOKO"/>
      <sheetName val="SURVEY DEPOT"/>
      <sheetName val="KOEFPOTLAS"/>
    </sheetNames>
    <sheetDataSet>
      <sheetData sheetId="0">
        <row r="18">
          <cell r="E18">
            <v>45000</v>
          </cell>
        </row>
        <row r="27">
          <cell r="E27">
            <v>45000</v>
          </cell>
        </row>
      </sheetData>
      <sheetData sheetId="1">
        <row r="3">
          <cell r="A3" t="str">
            <v>SEMI SKILL I</v>
          </cell>
        </row>
      </sheetData>
      <sheetData sheetId="2"/>
      <sheetData sheetId="3">
        <row r="12">
          <cell r="E12">
            <v>500000</v>
          </cell>
        </row>
        <row r="22">
          <cell r="E22">
            <v>300000</v>
          </cell>
        </row>
        <row r="57">
          <cell r="K57" t="str">
            <v>NAMA A2B</v>
          </cell>
          <cell r="L57" t="str">
            <v>HP</v>
          </cell>
          <cell r="M57" t="str">
            <v>HARGA (RP)</v>
          </cell>
          <cell r="N57" t="str">
            <v>JUMLAH BBM/JAM</v>
          </cell>
          <cell r="O57" t="str">
            <v>HARGA BBM</v>
          </cell>
          <cell r="P57" t="str">
            <v>OPR A2B</v>
          </cell>
          <cell r="Q57" t="str">
            <v>HARGA A2B / JAM</v>
          </cell>
        </row>
        <row r="58">
          <cell r="K58" t="str">
            <v>Bulldozer</v>
          </cell>
          <cell r="L58">
            <v>165</v>
          </cell>
          <cell r="M58">
            <v>165000</v>
          </cell>
          <cell r="N58">
            <v>25</v>
          </cell>
          <cell r="O58">
            <v>6000</v>
          </cell>
          <cell r="P58">
            <v>45000</v>
          </cell>
          <cell r="Q58">
            <v>308571</v>
          </cell>
        </row>
        <row r="59">
          <cell r="K59" t="str">
            <v>Backhoe / Excavator</v>
          </cell>
          <cell r="L59">
            <v>128</v>
          </cell>
          <cell r="M59">
            <v>150000</v>
          </cell>
          <cell r="N59">
            <v>19</v>
          </cell>
          <cell r="O59">
            <v>6000</v>
          </cell>
          <cell r="P59">
            <v>45000</v>
          </cell>
          <cell r="Q59">
            <v>257571</v>
          </cell>
        </row>
        <row r="60">
          <cell r="K60" t="str">
            <v>Backhoe / Excavator LA</v>
          </cell>
          <cell r="L60">
            <v>128</v>
          </cell>
          <cell r="M60">
            <v>175000</v>
          </cell>
          <cell r="N60">
            <v>19</v>
          </cell>
          <cell r="O60">
            <v>6000</v>
          </cell>
          <cell r="P60">
            <v>45000</v>
          </cell>
          <cell r="Q60">
            <v>282571</v>
          </cell>
        </row>
        <row r="61">
          <cell r="K61" t="str">
            <v>Motor Grader</v>
          </cell>
          <cell r="L61">
            <v>125</v>
          </cell>
          <cell r="M61">
            <v>150000</v>
          </cell>
          <cell r="N61">
            <v>19</v>
          </cell>
          <cell r="O61">
            <v>6000</v>
          </cell>
          <cell r="P61">
            <v>45000</v>
          </cell>
          <cell r="Q61">
            <v>257571</v>
          </cell>
        </row>
        <row r="62">
          <cell r="K62" t="str">
            <v>Vibrator Roller</v>
          </cell>
          <cell r="L62">
            <v>125</v>
          </cell>
          <cell r="M62">
            <v>140000</v>
          </cell>
          <cell r="N62">
            <v>19</v>
          </cell>
          <cell r="O62">
            <v>6000</v>
          </cell>
          <cell r="P62">
            <v>45000</v>
          </cell>
          <cell r="Q62">
            <v>247571</v>
          </cell>
        </row>
        <row r="63">
          <cell r="K63" t="str">
            <v>Dump Truck 4x2</v>
          </cell>
          <cell r="L63">
            <v>120</v>
          </cell>
          <cell r="M63">
            <v>385000</v>
          </cell>
          <cell r="N63">
            <v>18</v>
          </cell>
          <cell r="O63">
            <v>6000</v>
          </cell>
          <cell r="P63">
            <v>45000</v>
          </cell>
          <cell r="Q63">
            <v>178571</v>
          </cell>
        </row>
        <row r="64">
          <cell r="K64" t="str">
            <v>Dump Truck 6x4</v>
          </cell>
          <cell r="L64">
            <v>120</v>
          </cell>
          <cell r="M64">
            <v>550000</v>
          </cell>
          <cell r="N64">
            <v>18</v>
          </cell>
          <cell r="O64">
            <v>6000</v>
          </cell>
          <cell r="P64">
            <v>45000</v>
          </cell>
          <cell r="Q64">
            <v>211571</v>
          </cell>
        </row>
      </sheetData>
      <sheetData sheetId="4" refreshError="1"/>
      <sheetData sheetId="5" refreshError="1"/>
      <sheetData sheetId="6">
        <row r="2">
          <cell r="AJ2">
            <v>10000</v>
          </cell>
        </row>
        <row r="11">
          <cell r="AG11">
            <v>2048835</v>
          </cell>
        </row>
        <row r="29">
          <cell r="AG29">
            <v>179843983</v>
          </cell>
        </row>
        <row r="34">
          <cell r="AG34">
            <v>94264</v>
          </cell>
        </row>
        <row r="45">
          <cell r="AG45">
            <v>6395195</v>
          </cell>
        </row>
        <row r="57">
          <cell r="AG57">
            <v>10774268</v>
          </cell>
        </row>
        <row r="73">
          <cell r="AG73">
            <v>44084073</v>
          </cell>
        </row>
        <row r="82">
          <cell r="AG82">
            <v>35280495</v>
          </cell>
        </row>
        <row r="162">
          <cell r="AG162">
            <v>15425159</v>
          </cell>
        </row>
        <row r="173">
          <cell r="AG173">
            <v>10720735</v>
          </cell>
        </row>
        <row r="205">
          <cell r="AB205">
            <v>400</v>
          </cell>
          <cell r="AC205">
            <v>33600</v>
          </cell>
          <cell r="AD205">
            <v>1445</v>
          </cell>
        </row>
        <row r="208">
          <cell r="AG208">
            <v>35445</v>
          </cell>
        </row>
        <row r="213">
          <cell r="AG213">
            <v>35445</v>
          </cell>
        </row>
        <row r="389">
          <cell r="AG389">
            <v>57258613</v>
          </cell>
        </row>
        <row r="412">
          <cell r="AG412">
            <v>360684</v>
          </cell>
        </row>
        <row r="455">
          <cell r="AG455">
            <v>235665</v>
          </cell>
        </row>
        <row r="460">
          <cell r="AG460">
            <v>314220</v>
          </cell>
        </row>
        <row r="488">
          <cell r="AG488">
            <v>1048520</v>
          </cell>
        </row>
        <row r="506">
          <cell r="AG506">
            <v>48674625</v>
          </cell>
        </row>
        <row r="524">
          <cell r="AG524">
            <v>69335490</v>
          </cell>
        </row>
        <row r="636">
          <cell r="AG636">
            <v>92572284</v>
          </cell>
        </row>
        <row r="641">
          <cell r="AG641">
            <v>18050</v>
          </cell>
        </row>
        <row r="739">
          <cell r="AG739">
            <v>127750</v>
          </cell>
        </row>
        <row r="744">
          <cell r="AG744">
            <v>159434</v>
          </cell>
        </row>
        <row r="789">
          <cell r="AG789">
            <v>14276614</v>
          </cell>
        </row>
        <row r="811">
          <cell r="AG811">
            <v>26584</v>
          </cell>
        </row>
        <row r="821">
          <cell r="AG821">
            <v>2195594</v>
          </cell>
        </row>
        <row r="849">
          <cell r="AG849">
            <v>21248732</v>
          </cell>
        </row>
        <row r="854">
          <cell r="AG854">
            <v>112150</v>
          </cell>
        </row>
        <row r="864">
          <cell r="AG864">
            <v>9017888</v>
          </cell>
        </row>
        <row r="881">
          <cell r="AG881">
            <v>187049986</v>
          </cell>
        </row>
        <row r="937">
          <cell r="AG937">
            <v>17315465</v>
          </cell>
        </row>
        <row r="946">
          <cell r="AG946">
            <v>178037</v>
          </cell>
        </row>
        <row r="964">
          <cell r="AG964">
            <v>68665002</v>
          </cell>
        </row>
        <row r="976">
          <cell r="AG976">
            <v>48986705</v>
          </cell>
        </row>
        <row r="1044">
          <cell r="AG1044">
            <v>17326674</v>
          </cell>
        </row>
        <row r="1054">
          <cell r="AG1054">
            <v>32213311</v>
          </cell>
        </row>
        <row r="1134">
          <cell r="AG1134">
            <v>307020511</v>
          </cell>
        </row>
        <row r="1149">
          <cell r="AG1149">
            <v>49866511</v>
          </cell>
        </row>
        <row r="1161">
          <cell r="AG1161">
            <v>9414305</v>
          </cell>
        </row>
        <row r="1173">
          <cell r="AG1173">
            <v>9939955</v>
          </cell>
        </row>
        <row r="1185">
          <cell r="AG1185">
            <v>9494650</v>
          </cell>
        </row>
        <row r="1194">
          <cell r="AG1194">
            <v>9930481</v>
          </cell>
        </row>
        <row r="1206">
          <cell r="AG1206">
            <v>30141146</v>
          </cell>
        </row>
        <row r="1219">
          <cell r="AG1219">
            <v>7758765</v>
          </cell>
        </row>
        <row r="1232">
          <cell r="AG1232">
            <v>8456206</v>
          </cell>
        </row>
        <row r="1245">
          <cell r="AG1245">
            <v>8456206</v>
          </cell>
        </row>
        <row r="1258">
          <cell r="AG1258">
            <v>6079378</v>
          </cell>
        </row>
        <row r="1271">
          <cell r="AG1271">
            <v>8769580</v>
          </cell>
        </row>
        <row r="1280">
          <cell r="AG1280">
            <v>9930481</v>
          </cell>
        </row>
        <row r="1292">
          <cell r="AG1292">
            <v>19420586</v>
          </cell>
        </row>
        <row r="1305">
          <cell r="AG1305">
            <v>7758765</v>
          </cell>
        </row>
        <row r="1318">
          <cell r="AG1318">
            <v>8419630</v>
          </cell>
        </row>
        <row r="1331">
          <cell r="AG1331">
            <v>3495057</v>
          </cell>
        </row>
        <row r="1348">
          <cell r="AG1348">
            <v>183169913</v>
          </cell>
        </row>
        <row r="1367">
          <cell r="AG1367">
            <v>116237189</v>
          </cell>
        </row>
        <row r="1379">
          <cell r="AG1379">
            <v>14756773</v>
          </cell>
        </row>
        <row r="1385">
          <cell r="AG1385">
            <v>865210</v>
          </cell>
        </row>
        <row r="1395">
          <cell r="AG1395">
            <v>88068139</v>
          </cell>
        </row>
        <row r="1404">
          <cell r="AG1404">
            <v>17641843</v>
          </cell>
        </row>
        <row r="1415">
          <cell r="AG1415">
            <v>52907394</v>
          </cell>
        </row>
        <row r="1427">
          <cell r="AG1427">
            <v>7732235</v>
          </cell>
        </row>
        <row r="1439">
          <cell r="AG1439">
            <v>9569283</v>
          </cell>
        </row>
        <row r="1451">
          <cell r="AG1451">
            <v>8097183</v>
          </cell>
        </row>
        <row r="1463">
          <cell r="AG1463">
            <v>7412982</v>
          </cell>
        </row>
        <row r="1468">
          <cell r="AG1468">
            <v>188532</v>
          </cell>
        </row>
        <row r="1479">
          <cell r="AG1479">
            <v>9867717</v>
          </cell>
        </row>
        <row r="1484">
          <cell r="AG1484">
            <v>314220</v>
          </cell>
        </row>
        <row r="1495">
          <cell r="AG1495">
            <v>41030</v>
          </cell>
        </row>
        <row r="1504">
          <cell r="AG1504">
            <v>19385470</v>
          </cell>
        </row>
        <row r="1515">
          <cell r="AG1515">
            <v>25553412</v>
          </cell>
        </row>
        <row r="1525">
          <cell r="AG1525">
            <v>28850841</v>
          </cell>
        </row>
        <row r="1534">
          <cell r="AG1534">
            <v>1289600</v>
          </cell>
        </row>
        <row r="1543">
          <cell r="AG1543">
            <v>2345424</v>
          </cell>
        </row>
        <row r="1558">
          <cell r="AG1558">
            <v>28332842</v>
          </cell>
        </row>
        <row r="1565">
          <cell r="AG1565">
            <v>52864666</v>
          </cell>
        </row>
        <row r="1575">
          <cell r="AG1575">
            <v>509122</v>
          </cell>
        </row>
        <row r="1581">
          <cell r="AG1581">
            <v>177229</v>
          </cell>
        </row>
        <row r="1586">
          <cell r="AG1586">
            <v>31422</v>
          </cell>
        </row>
        <row r="1591">
          <cell r="AG1591">
            <v>177229</v>
          </cell>
        </row>
        <row r="1598">
          <cell r="AG1598">
            <v>28088772</v>
          </cell>
        </row>
        <row r="1609">
          <cell r="AG1609">
            <v>18107093</v>
          </cell>
        </row>
        <row r="1619">
          <cell r="AG1619">
            <v>13016285</v>
          </cell>
        </row>
        <row r="1628">
          <cell r="AG1628">
            <v>20489042</v>
          </cell>
        </row>
        <row r="1637">
          <cell r="AG1637">
            <v>12085601</v>
          </cell>
        </row>
        <row r="1642">
          <cell r="AG1642">
            <v>222290</v>
          </cell>
        </row>
        <row r="1647">
          <cell r="AG1647">
            <v>16664</v>
          </cell>
        </row>
        <row r="1655">
          <cell r="AG1655">
            <v>1201360</v>
          </cell>
        </row>
        <row r="1661">
          <cell r="AG1661">
            <v>8521806</v>
          </cell>
        </row>
        <row r="1673">
          <cell r="AG1673">
            <v>62859484</v>
          </cell>
        </row>
        <row r="1678">
          <cell r="AG1678">
            <v>628440</v>
          </cell>
        </row>
        <row r="1687">
          <cell r="AG1687">
            <v>32888343</v>
          </cell>
        </row>
        <row r="1692">
          <cell r="AG1692">
            <v>186860</v>
          </cell>
        </row>
        <row r="1697">
          <cell r="AG1697">
            <v>471330</v>
          </cell>
        </row>
        <row r="1702">
          <cell r="AG1702">
            <v>204575</v>
          </cell>
        </row>
        <row r="1707">
          <cell r="AG1707">
            <v>34368</v>
          </cell>
        </row>
        <row r="1715">
          <cell r="AG1715">
            <v>1665983</v>
          </cell>
        </row>
        <row r="1720">
          <cell r="AG1720">
            <v>18084</v>
          </cell>
        </row>
        <row r="1725">
          <cell r="AG1725">
            <v>2128064</v>
          </cell>
        </row>
        <row r="1730">
          <cell r="AG1730">
            <v>7116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.Proposal"/>
      <sheetName val="Auto Profile"/>
      <sheetName val="E.COMP"/>
      <sheetName val="WO Time"/>
      <sheetName val="Tab 1.0"/>
      <sheetName val="Tab 2.0"/>
      <sheetName val="Tab 3.0"/>
      <sheetName val="Chart"/>
      <sheetName val="Name MGR"/>
      <sheetName val="D.MATE"/>
      <sheetName val="D-A_MEP"/>
      <sheetName val="D-B_MOT"/>
      <sheetName val="C.NONM"/>
      <sheetName val="C2-14_TEL"/>
      <sheetName val="C2-16_RUP"/>
      <sheetName val="C2-19_RIG"/>
      <sheetName val="C2-21_MUD"/>
      <sheetName val="C2-34_OHL"/>
      <sheetName val="C2-38_CEM"/>
      <sheetName val="C2-39_CHL"/>
      <sheetName val="C2-40_PER"/>
      <sheetName val="C2-52_FUE"/>
      <sheetName val="BS19 (T)"/>
      <sheetName val="BS20 (T)"/>
      <sheetName val="RKM"/>
      <sheetName val="Defined Name"/>
    </sheetNames>
    <sheetDataSet>
      <sheetData sheetId="0">
        <row r="143">
          <cell r="AM143" t="str">
            <v>Nomer</v>
          </cell>
        </row>
      </sheetData>
      <sheetData sheetId="1"/>
      <sheetData sheetId="2"/>
      <sheetData sheetId="3"/>
      <sheetData sheetId="4"/>
      <sheetData sheetId="5"/>
      <sheetData sheetId="6">
        <row r="6">
          <cell r="AR6">
            <v>0</v>
          </cell>
        </row>
        <row r="7">
          <cell r="AM7" t="str">
            <v>-------------------------------------------------------------------------------------------------------------------------------------------------------</v>
          </cell>
          <cell r="CK7">
            <v>0</v>
          </cell>
          <cell r="CL7">
            <v>0</v>
          </cell>
        </row>
        <row r="8">
          <cell r="AM8" t="str">
            <v>Rig Move &amp; Rig up</v>
          </cell>
          <cell r="CM8">
            <v>2</v>
          </cell>
        </row>
        <row r="9">
          <cell r="AM9" t="str">
            <v>Pre Spud SECTION</v>
          </cell>
          <cell r="CM9">
            <v>83</v>
          </cell>
        </row>
        <row r="10">
          <cell r="AM10" t="str">
            <v>Ablas tekanan casing dan tubing sampai 0 psi. Matikan sumur dengan CF SG 1,02.</v>
          </cell>
        </row>
        <row r="11">
          <cell r="AM11" t="str">
            <v>N/D wellhead herculess dan saluran permukaan</v>
          </cell>
        </row>
        <row r="12">
          <cell r="AM12" t="str">
            <v>N/U BOP 7-1/16" x 5000 psi.</v>
          </cell>
        </row>
        <row r="13">
          <cell r="AM13" t="str">
            <v>POOH tubing 2-7/8" c/w rangkaian ESP pump spi permukaan.</v>
          </cell>
        </row>
        <row r="14">
          <cell r="AM14" t="str">
            <v>Stand up DP 3.1/2" (70 std) + DP 2.7/8" (50 std), 10 menit/stand</v>
          </cell>
        </row>
        <row r="15">
          <cell r="AM15" t="str">
            <v>RIH rangkaian TCB 5-3/4" spi kedalaman BP di 1303 m.</v>
          </cell>
        </row>
        <row r="16">
          <cell r="AM16" t="str">
            <v>Sirkulasi bersih</v>
          </cell>
        </row>
        <row r="17">
          <cell r="AM17" t="str">
            <v>POOH rangkaian TCB 5-3/4" spi permukaan</v>
          </cell>
        </row>
        <row r="18">
          <cell r="AM18" t="str">
            <v>RIH rangkaian 6-5/8" casing scrapper spi 1303 m</v>
          </cell>
        </row>
        <row r="19">
          <cell r="AM19" t="str">
            <v>Sirkulasi bersih.</v>
          </cell>
        </row>
        <row r="20">
          <cell r="AM20" t="str">
            <v>POOH rangkaian scraper spi permukaan</v>
          </cell>
        </row>
        <row r="21">
          <cell r="AM21" t="str">
            <v>R/U wireline unit</v>
          </cell>
        </row>
        <row r="22">
          <cell r="AM22" t="str">
            <v>Run Logs : CBL-VDL-USIT-CCL-GR</v>
          </cell>
        </row>
        <row r="23">
          <cell r="AM23" t="str">
            <v>Contigency untuk perbaikan bounding semen</v>
          </cell>
        </row>
        <row r="24">
          <cell r="AM24" t="str">
            <v>Perforasi dengan 4.1/2" Casing gun 6 spf lapisan F (1272-1273); (1274-1275) m, H (1290-1291.5) m.</v>
          </cell>
        </row>
        <row r="25">
          <cell r="AM25" t="str">
            <v>R/D wireline unit</v>
          </cell>
        </row>
        <row r="26">
          <cell r="AM26" t="str">
            <v>RIH rangkaian 6 5/8"packer</v>
          </cell>
        </row>
        <row r="27">
          <cell r="AM27" t="str">
            <v>Set packer di 1280 m</v>
          </cell>
        </row>
        <row r="28">
          <cell r="AM28" t="str">
            <v>N/D BOP groups 7-1/16" x 5000 psi</v>
          </cell>
        </row>
        <row r="29">
          <cell r="AM29" t="str">
            <v>N/U Xmastree 7-1/16" x 3-1/16" x 3000 psi &amp; test</v>
          </cell>
        </row>
        <row r="30">
          <cell r="AM30" t="str">
            <v>N/U lubricator</v>
          </cell>
        </row>
        <row r="31">
          <cell r="AM31" t="str">
            <v>Swab lapisan H (1290-1291.5) m dan rendam EMR.</v>
          </cell>
        </row>
        <row r="32">
          <cell r="AM32" t="str">
            <v>Kill sumur &amp; observasi</v>
          </cell>
        </row>
        <row r="33">
          <cell r="AM33" t="str">
            <v>N/D Lubricator</v>
          </cell>
        </row>
        <row r="34">
          <cell r="AM34" t="str">
            <v>N/D Xmastree 7-1/16" x 3-1/16" x 3000 psi</v>
          </cell>
        </row>
        <row r="35">
          <cell r="AM35" t="str">
            <v>N/U BOP groups 7-1/16" x 5000 psi</v>
          </cell>
        </row>
        <row r="36">
          <cell r="AM36" t="str">
            <v>Release packer</v>
          </cell>
        </row>
        <row r="37">
          <cell r="AM37" t="str">
            <v>POOH packer 6 5/8"</v>
          </cell>
        </row>
        <row r="38">
          <cell r="AM38" t="str">
            <v>RIH Retriveable Bridge Plug (RBP) 6 5/8"</v>
          </cell>
        </row>
        <row r="39">
          <cell r="AM39" t="str">
            <v>Set RBP di 1280 m</v>
          </cell>
        </row>
        <row r="40">
          <cell r="AM40" t="str">
            <v>POOH DP penghantar</v>
          </cell>
        </row>
        <row r="41">
          <cell r="AM41" t="str">
            <v>RIH rangkaian 6 5/8"packer</v>
          </cell>
        </row>
        <row r="42">
          <cell r="AM42" t="str">
            <v>Set packer di 1262 m</v>
          </cell>
        </row>
        <row r="43">
          <cell r="AM43" t="str">
            <v>N/D BOP groups</v>
          </cell>
        </row>
        <row r="44">
          <cell r="AM44" t="str">
            <v>N/U Xmstree &amp; test</v>
          </cell>
        </row>
        <row r="45">
          <cell r="AM45" t="str">
            <v>N/U lubricator</v>
          </cell>
        </row>
        <row r="46">
          <cell r="AM46" t="str">
            <v>Swab lapisan F (1272-1273) m; F(1274-1275) m</v>
          </cell>
        </row>
        <row r="47">
          <cell r="AM47" t="str">
            <v>Kill sumur &amp; obervasi</v>
          </cell>
        </row>
        <row r="48">
          <cell r="AM48" t="str">
            <v>N/D Lubricator</v>
          </cell>
        </row>
        <row r="49">
          <cell r="AM49" t="str">
            <v>N/D Xmastree</v>
          </cell>
        </row>
        <row r="50">
          <cell r="AM50" t="str">
            <v>N/U BOP groups</v>
          </cell>
        </row>
        <row r="51">
          <cell r="AM51" t="str">
            <v>Release packer</v>
          </cell>
        </row>
        <row r="52">
          <cell r="AM52" t="str">
            <v>POOH packer 6 5/8"</v>
          </cell>
        </row>
        <row r="53">
          <cell r="AM53" t="str">
            <v>Run penghantar RBP</v>
          </cell>
        </row>
        <row r="54">
          <cell r="AM54" t="str">
            <v>Unset RBP</v>
          </cell>
        </row>
        <row r="55">
          <cell r="AM55" t="str">
            <v>Pick Up RBP dari 1280 s.d 1250 m</v>
          </cell>
        </row>
        <row r="56">
          <cell r="AM56" t="str">
            <v>Set RBP di 1250 m</v>
          </cell>
        </row>
        <row r="57">
          <cell r="AM57" t="str">
            <v>POOH DP penghantar</v>
          </cell>
        </row>
        <row r="58">
          <cell r="AM58" t="str">
            <v>RIH rangkaian 6 5/8"packer</v>
          </cell>
        </row>
        <row r="59">
          <cell r="AM59" t="str">
            <v>Set packer di 1206 m</v>
          </cell>
        </row>
        <row r="60">
          <cell r="AM60" t="str">
            <v>N/D BOP groups</v>
          </cell>
        </row>
        <row r="61">
          <cell r="AM61" t="str">
            <v>N/U Xmstree &amp; test</v>
          </cell>
        </row>
        <row r="62">
          <cell r="AM62" t="str">
            <v>N/U lubricator</v>
          </cell>
        </row>
        <row r="63">
          <cell r="AM63" t="str">
            <v>Swab commingle lapisan A (1216.6-1221.2) m; B (1222.8-1233) m; C (1234.1-1240.3) m &amp; rendam EMR</v>
          </cell>
        </row>
        <row r="64">
          <cell r="AM64" t="str">
            <v>Kill sumur &amp; obervasi</v>
          </cell>
        </row>
        <row r="65">
          <cell r="AM65" t="str">
            <v>N/D Lubricator</v>
          </cell>
        </row>
        <row r="66">
          <cell r="AM66" t="str">
            <v>N/D Xmastree</v>
          </cell>
        </row>
        <row r="67">
          <cell r="AM67" t="str">
            <v>N/U BOP groups</v>
          </cell>
        </row>
        <row r="68">
          <cell r="AM68" t="str">
            <v>Release packer</v>
          </cell>
        </row>
        <row r="69">
          <cell r="AM69" t="str">
            <v>POOH packer 6 5/8"</v>
          </cell>
        </row>
        <row r="70">
          <cell r="AM70" t="str">
            <v>Run penghantar RBP</v>
          </cell>
        </row>
        <row r="71">
          <cell r="AM71" t="str">
            <v>Unset RBP</v>
          </cell>
        </row>
        <row r="72">
          <cell r="AM72" t="str">
            <v>POOH RBP dari 1280 s.d permukaan</v>
          </cell>
        </row>
        <row r="73">
          <cell r="AM73" t="str">
            <v>RIH rangkaian 6 5/8"packer</v>
          </cell>
        </row>
        <row r="74">
          <cell r="AM74" t="str">
            <v>Set packer di 1206 m</v>
          </cell>
        </row>
        <row r="75">
          <cell r="AM75" t="str">
            <v>N/D BOP groups</v>
          </cell>
        </row>
        <row r="76">
          <cell r="AM76" t="str">
            <v>N/U Xmstree &amp; test</v>
          </cell>
        </row>
        <row r="77">
          <cell r="AM77" t="str">
            <v>N/U lubricator</v>
          </cell>
        </row>
        <row r="78">
          <cell r="AM78" t="str">
            <v>Swab commingle lapisan A (1216.6-1221.2) m; B (1222.8-1233) m; C (1234.1-1240.3) m; F (1272-1273); (1274-1275) m, H (1290-1291.5) m dan rendam EMR</v>
          </cell>
        </row>
        <row r="79">
          <cell r="AM79" t="str">
            <v>Kill sumur &amp; obervasi</v>
          </cell>
        </row>
        <row r="80">
          <cell r="AM80" t="str">
            <v>N/D Lubricator</v>
          </cell>
        </row>
        <row r="81">
          <cell r="AM81" t="str">
            <v>N/D Xmastree</v>
          </cell>
        </row>
        <row r="82">
          <cell r="AM82" t="str">
            <v>N/U BOP groups</v>
          </cell>
        </row>
        <row r="83">
          <cell r="AM83" t="str">
            <v>Release packer</v>
          </cell>
        </row>
        <row r="84">
          <cell r="AM84" t="str">
            <v>POOH packer 6 5/8"</v>
          </cell>
        </row>
        <row r="85">
          <cell r="AM85" t="str">
            <v>Run penghantar RBP</v>
          </cell>
        </row>
        <row r="86">
          <cell r="AM86" t="str">
            <v>Unset RBP</v>
          </cell>
        </row>
        <row r="87">
          <cell r="AM87" t="str">
            <v>POH RBP dari 1250 s.d permukaan</v>
          </cell>
        </row>
        <row r="88">
          <cell r="AM88" t="str">
            <v>Nipple Down X-Master Valve</v>
          </cell>
        </row>
        <row r="89">
          <cell r="AM89" t="str">
            <v>Nipple Up BOP 7-1/16" x 5.000 psi</v>
          </cell>
        </row>
        <row r="90">
          <cell r="AM90" t="str">
            <v>RIH Prod String 2.7/8" not joint/joint, incl. ESP Pump</v>
          </cell>
        </row>
        <row r="91">
          <cell r="AM91" t="str">
            <v>Observasi Well</v>
          </cell>
        </row>
        <row r="92">
          <cell r="AM92" t="str">
            <v>Workover SECTION</v>
          </cell>
        </row>
        <row r="93">
          <cell r="AM93" t="str">
            <v>Rig Release</v>
          </cell>
        </row>
        <row r="94">
          <cell r="AM94" t="str">
            <v>Rig Release SECTION</v>
          </cell>
        </row>
        <row r="95">
          <cell r="AM95" t="str">
            <v/>
          </cell>
        </row>
        <row r="96">
          <cell r="AM96" t="str">
            <v/>
          </cell>
        </row>
        <row r="97">
          <cell r="AM97" t="str">
            <v/>
          </cell>
        </row>
        <row r="98">
          <cell r="AM98" t="str">
            <v/>
          </cell>
        </row>
        <row r="99">
          <cell r="AM99" t="str">
            <v/>
          </cell>
        </row>
        <row r="100">
          <cell r="AM100" t="str">
            <v/>
          </cell>
        </row>
        <row r="101">
          <cell r="AM101" t="str">
            <v/>
          </cell>
        </row>
        <row r="102">
          <cell r="AM102" t="str">
            <v/>
          </cell>
        </row>
        <row r="103">
          <cell r="AM103" t="str">
            <v/>
          </cell>
        </row>
        <row r="104">
          <cell r="AM104" t="str">
            <v/>
          </cell>
        </row>
        <row r="105">
          <cell r="AM105" t="str">
            <v/>
          </cell>
        </row>
        <row r="106">
          <cell r="AM106" t="str">
            <v/>
          </cell>
        </row>
        <row r="107">
          <cell r="AM107" t="str">
            <v/>
          </cell>
        </row>
        <row r="108">
          <cell r="AM108" t="str">
            <v/>
          </cell>
        </row>
        <row r="109">
          <cell r="AM109" t="str">
            <v/>
          </cell>
        </row>
        <row r="110">
          <cell r="AM110" t="str">
            <v/>
          </cell>
        </row>
        <row r="111">
          <cell r="AM111" t="str">
            <v/>
          </cell>
        </row>
        <row r="112">
          <cell r="AM112" t="str">
            <v/>
          </cell>
        </row>
        <row r="113">
          <cell r="AM113" t="str">
            <v/>
          </cell>
        </row>
        <row r="114">
          <cell r="AM114" t="str">
            <v/>
          </cell>
        </row>
        <row r="115">
          <cell r="AM115" t="str">
            <v/>
          </cell>
        </row>
        <row r="116">
          <cell r="AM116" t="str">
            <v/>
          </cell>
        </row>
        <row r="117">
          <cell r="AM117" t="str">
            <v/>
          </cell>
        </row>
        <row r="118">
          <cell r="AM118" t="str">
            <v/>
          </cell>
        </row>
        <row r="119">
          <cell r="AM119" t="str">
            <v/>
          </cell>
        </row>
        <row r="120">
          <cell r="AM120" t="str">
            <v/>
          </cell>
        </row>
        <row r="121">
          <cell r="AM121" t="str">
            <v/>
          </cell>
        </row>
        <row r="122">
          <cell r="AM122" t="str">
            <v/>
          </cell>
        </row>
        <row r="123">
          <cell r="AM123" t="str">
            <v/>
          </cell>
        </row>
        <row r="124">
          <cell r="AM124" t="str">
            <v/>
          </cell>
        </row>
        <row r="125">
          <cell r="AM125" t="str">
            <v/>
          </cell>
        </row>
        <row r="126">
          <cell r="AM126" t="str">
            <v/>
          </cell>
        </row>
        <row r="127">
          <cell r="AM127" t="str">
            <v/>
          </cell>
        </row>
        <row r="128">
          <cell r="AM128" t="str">
            <v/>
          </cell>
        </row>
        <row r="129">
          <cell r="AM129" t="str">
            <v/>
          </cell>
        </row>
        <row r="130">
          <cell r="AM130" t="str">
            <v/>
          </cell>
        </row>
        <row r="131">
          <cell r="AM131" t="str">
            <v/>
          </cell>
        </row>
        <row r="132">
          <cell r="AM132" t="str">
            <v/>
          </cell>
        </row>
        <row r="133">
          <cell r="AM133" t="str">
            <v/>
          </cell>
        </row>
        <row r="134">
          <cell r="AM134" t="str">
            <v/>
          </cell>
        </row>
        <row r="135">
          <cell r="AM135" t="str">
            <v/>
          </cell>
        </row>
        <row r="136">
          <cell r="AM136" t="str">
            <v/>
          </cell>
        </row>
        <row r="137">
          <cell r="AM137" t="str">
            <v/>
          </cell>
        </row>
        <row r="138">
          <cell r="AM138" t="str">
            <v/>
          </cell>
        </row>
        <row r="139">
          <cell r="AM139" t="str">
            <v/>
          </cell>
        </row>
        <row r="140">
          <cell r="AM140" t="str">
            <v/>
          </cell>
        </row>
        <row r="141">
          <cell r="AM141" t="str">
            <v/>
          </cell>
        </row>
        <row r="142">
          <cell r="AM142" t="str">
            <v/>
          </cell>
        </row>
        <row r="143">
          <cell r="AM143" t="str">
            <v/>
          </cell>
        </row>
        <row r="144">
          <cell r="AM144" t="str">
            <v/>
          </cell>
        </row>
        <row r="145">
          <cell r="AM145" t="str">
            <v/>
          </cell>
        </row>
        <row r="146">
          <cell r="AM146" t="str">
            <v/>
          </cell>
        </row>
        <row r="147">
          <cell r="AM147" t="str">
            <v/>
          </cell>
        </row>
        <row r="148">
          <cell r="AM148" t="str">
            <v/>
          </cell>
        </row>
        <row r="149">
          <cell r="AM149" t="str">
            <v/>
          </cell>
        </row>
        <row r="150">
          <cell r="AM150" t="str">
            <v/>
          </cell>
        </row>
        <row r="151">
          <cell r="AM151" t="str">
            <v/>
          </cell>
        </row>
        <row r="152">
          <cell r="AM152" t="str">
            <v/>
          </cell>
        </row>
        <row r="153">
          <cell r="AM153" t="str">
            <v/>
          </cell>
        </row>
        <row r="154">
          <cell r="AM154" t="str">
            <v/>
          </cell>
        </row>
        <row r="155">
          <cell r="AM155" t="str">
            <v/>
          </cell>
        </row>
        <row r="156">
          <cell r="AM156" t="str">
            <v/>
          </cell>
        </row>
        <row r="157">
          <cell r="AM157" t="str">
            <v/>
          </cell>
        </row>
        <row r="158">
          <cell r="AM158" t="str">
            <v/>
          </cell>
        </row>
        <row r="159">
          <cell r="AM159" t="str">
            <v/>
          </cell>
        </row>
        <row r="160">
          <cell r="AM160" t="str">
            <v/>
          </cell>
        </row>
        <row r="161">
          <cell r="AM161" t="str">
            <v/>
          </cell>
        </row>
        <row r="162">
          <cell r="AM162" t="str">
            <v/>
          </cell>
        </row>
        <row r="163">
          <cell r="AM163" t="str">
            <v/>
          </cell>
        </row>
        <row r="164">
          <cell r="AM164" t="str">
            <v/>
          </cell>
        </row>
        <row r="165">
          <cell r="AM165" t="str">
            <v/>
          </cell>
        </row>
        <row r="166">
          <cell r="AM166" t="str">
            <v/>
          </cell>
        </row>
        <row r="167">
          <cell r="AM167" t="str">
            <v/>
          </cell>
        </row>
        <row r="168">
          <cell r="AM168" t="str">
            <v/>
          </cell>
        </row>
        <row r="169">
          <cell r="AM169" t="str">
            <v/>
          </cell>
        </row>
        <row r="170">
          <cell r="AM170" t="str">
            <v/>
          </cell>
        </row>
        <row r="171">
          <cell r="AM171" t="str">
            <v/>
          </cell>
        </row>
        <row r="172">
          <cell r="AM172" t="str">
            <v/>
          </cell>
        </row>
        <row r="173">
          <cell r="AM173" t="str">
            <v/>
          </cell>
        </row>
        <row r="174">
          <cell r="AM174" t="str">
            <v/>
          </cell>
        </row>
        <row r="175">
          <cell r="AM175" t="str">
            <v/>
          </cell>
        </row>
        <row r="176">
          <cell r="AM176" t="str">
            <v/>
          </cell>
        </row>
        <row r="177">
          <cell r="AM177" t="str">
            <v/>
          </cell>
        </row>
        <row r="178">
          <cell r="AM178" t="str">
            <v/>
          </cell>
        </row>
        <row r="179">
          <cell r="AM179" t="str">
            <v/>
          </cell>
        </row>
        <row r="180">
          <cell r="AM180" t="str">
            <v/>
          </cell>
        </row>
        <row r="181">
          <cell r="AM181" t="str">
            <v/>
          </cell>
        </row>
        <row r="182">
          <cell r="AM182" t="str">
            <v/>
          </cell>
        </row>
        <row r="183">
          <cell r="AM183" t="str">
            <v/>
          </cell>
        </row>
        <row r="184">
          <cell r="AM184" t="str">
            <v/>
          </cell>
        </row>
        <row r="185">
          <cell r="AM185" t="str">
            <v/>
          </cell>
        </row>
        <row r="186">
          <cell r="AM186" t="str">
            <v/>
          </cell>
        </row>
        <row r="187">
          <cell r="AM187" t="str">
            <v/>
          </cell>
        </row>
        <row r="188">
          <cell r="AM188" t="str">
            <v/>
          </cell>
        </row>
        <row r="189">
          <cell r="AM189" t="str">
            <v/>
          </cell>
        </row>
        <row r="190">
          <cell r="AM190" t="str">
            <v/>
          </cell>
        </row>
        <row r="191">
          <cell r="AM191" t="str">
            <v/>
          </cell>
        </row>
        <row r="192">
          <cell r="AM192" t="str">
            <v/>
          </cell>
        </row>
        <row r="193">
          <cell r="AM193" t="str">
            <v/>
          </cell>
        </row>
        <row r="194">
          <cell r="AM194" t="str">
            <v/>
          </cell>
        </row>
        <row r="195">
          <cell r="AM195" t="str">
            <v/>
          </cell>
        </row>
        <row r="196">
          <cell r="AM196" t="str">
            <v/>
          </cell>
        </row>
        <row r="197">
          <cell r="AM197" t="str">
            <v/>
          </cell>
        </row>
        <row r="198">
          <cell r="AM198" t="str">
            <v/>
          </cell>
        </row>
        <row r="199">
          <cell r="AM199" t="str">
            <v/>
          </cell>
        </row>
        <row r="200">
          <cell r="AM200" t="str">
            <v/>
          </cell>
        </row>
        <row r="201">
          <cell r="AM201" t="str">
            <v/>
          </cell>
        </row>
        <row r="202">
          <cell r="AM202" t="str">
            <v/>
          </cell>
        </row>
        <row r="203">
          <cell r="AM203" t="str">
            <v/>
          </cell>
        </row>
        <row r="204">
          <cell r="AM204" t="str">
            <v/>
          </cell>
        </row>
        <row r="205">
          <cell r="AM205" t="str">
            <v/>
          </cell>
        </row>
        <row r="206">
          <cell r="AM206" t="str">
            <v/>
          </cell>
        </row>
        <row r="207">
          <cell r="AM207" t="str">
            <v/>
          </cell>
        </row>
        <row r="208">
          <cell r="AM208" t="str">
            <v/>
          </cell>
        </row>
        <row r="209">
          <cell r="AM209" t="str">
            <v/>
          </cell>
        </row>
        <row r="210">
          <cell r="AM210" t="str">
            <v/>
          </cell>
        </row>
        <row r="211">
          <cell r="AM211" t="str">
            <v/>
          </cell>
        </row>
        <row r="212">
          <cell r="AM212" t="str">
            <v/>
          </cell>
        </row>
        <row r="213">
          <cell r="AM213" t="str">
            <v/>
          </cell>
        </row>
        <row r="214">
          <cell r="AM214" t="str">
            <v/>
          </cell>
        </row>
        <row r="215">
          <cell r="AM215" t="str">
            <v/>
          </cell>
        </row>
        <row r="216">
          <cell r="AM216" t="str">
            <v/>
          </cell>
        </row>
        <row r="217">
          <cell r="AM217" t="str">
            <v/>
          </cell>
        </row>
        <row r="218">
          <cell r="AM218" t="str">
            <v/>
          </cell>
        </row>
        <row r="219">
          <cell r="AM219" t="str">
            <v/>
          </cell>
        </row>
        <row r="220">
          <cell r="AM220" t="str">
            <v/>
          </cell>
        </row>
        <row r="221">
          <cell r="AM221" t="str">
            <v/>
          </cell>
        </row>
        <row r="222">
          <cell r="AM222" t="str">
            <v/>
          </cell>
        </row>
        <row r="223">
          <cell r="AM223" t="str">
            <v/>
          </cell>
        </row>
        <row r="224">
          <cell r="AM224" t="str">
            <v/>
          </cell>
        </row>
        <row r="225">
          <cell r="AM225" t="str">
            <v/>
          </cell>
        </row>
        <row r="226">
          <cell r="AM226" t="str">
            <v/>
          </cell>
        </row>
        <row r="227">
          <cell r="AM227" t="str">
            <v/>
          </cell>
        </row>
        <row r="228">
          <cell r="AM228" t="str">
            <v/>
          </cell>
        </row>
        <row r="229">
          <cell r="AM229" t="str">
            <v/>
          </cell>
        </row>
        <row r="230">
          <cell r="AM230" t="str">
            <v/>
          </cell>
        </row>
        <row r="231">
          <cell r="AM231" t="str">
            <v/>
          </cell>
        </row>
        <row r="232">
          <cell r="AM232" t="str">
            <v/>
          </cell>
        </row>
        <row r="233">
          <cell r="AM233" t="str">
            <v/>
          </cell>
        </row>
        <row r="234">
          <cell r="AM234" t="str">
            <v/>
          </cell>
        </row>
        <row r="235">
          <cell r="AM235" t="str">
            <v/>
          </cell>
        </row>
        <row r="236">
          <cell r="AM236" t="str">
            <v/>
          </cell>
        </row>
        <row r="237">
          <cell r="AM237" t="str">
            <v/>
          </cell>
        </row>
        <row r="238">
          <cell r="AM238" t="str">
            <v/>
          </cell>
        </row>
        <row r="239">
          <cell r="AM239" t="str">
            <v/>
          </cell>
        </row>
        <row r="240">
          <cell r="AM240" t="str">
            <v/>
          </cell>
        </row>
        <row r="241">
          <cell r="AM241" t="str">
            <v/>
          </cell>
        </row>
        <row r="242">
          <cell r="AM242" t="str">
            <v/>
          </cell>
        </row>
        <row r="243">
          <cell r="AM243" t="str">
            <v/>
          </cell>
        </row>
        <row r="244">
          <cell r="AM244" t="str">
            <v/>
          </cell>
        </row>
        <row r="245">
          <cell r="AM245" t="str">
            <v/>
          </cell>
        </row>
        <row r="246">
          <cell r="AM246" t="str">
            <v/>
          </cell>
        </row>
        <row r="247">
          <cell r="AM247" t="str">
            <v/>
          </cell>
        </row>
        <row r="248">
          <cell r="AM248" t="str">
            <v/>
          </cell>
        </row>
        <row r="249">
          <cell r="AM249" t="str">
            <v/>
          </cell>
        </row>
        <row r="250">
          <cell r="AM250" t="str">
            <v/>
          </cell>
        </row>
        <row r="251">
          <cell r="AM251" t="str">
            <v/>
          </cell>
        </row>
        <row r="252">
          <cell r="AM252" t="str">
            <v/>
          </cell>
        </row>
        <row r="253">
          <cell r="AM253" t="str">
            <v/>
          </cell>
        </row>
        <row r="254">
          <cell r="AM254" t="str">
            <v/>
          </cell>
        </row>
        <row r="255">
          <cell r="AM255" t="str">
            <v/>
          </cell>
        </row>
        <row r="256">
          <cell r="AM256" t="str">
            <v/>
          </cell>
        </row>
        <row r="257">
          <cell r="AM257" t="str">
            <v/>
          </cell>
        </row>
        <row r="258">
          <cell r="AM258" t="str">
            <v/>
          </cell>
        </row>
        <row r="259">
          <cell r="AM259" t="str">
            <v/>
          </cell>
        </row>
        <row r="260">
          <cell r="AM260" t="str">
            <v/>
          </cell>
        </row>
        <row r="261">
          <cell r="AM261" t="str">
            <v/>
          </cell>
        </row>
        <row r="262">
          <cell r="AM262" t="str">
            <v/>
          </cell>
        </row>
        <row r="263">
          <cell r="AM263" t="str">
            <v/>
          </cell>
        </row>
        <row r="264">
          <cell r="AM264" t="str">
            <v/>
          </cell>
        </row>
        <row r="265">
          <cell r="AM265" t="str">
            <v/>
          </cell>
        </row>
        <row r="266">
          <cell r="AM266" t="str">
            <v/>
          </cell>
        </row>
        <row r="267">
          <cell r="AM267" t="str">
            <v/>
          </cell>
        </row>
        <row r="268">
          <cell r="AM268" t="str">
            <v/>
          </cell>
        </row>
        <row r="269">
          <cell r="AM269" t="str">
            <v/>
          </cell>
        </row>
        <row r="270">
          <cell r="AM270" t="str">
            <v/>
          </cell>
        </row>
        <row r="271">
          <cell r="AM271" t="str">
            <v/>
          </cell>
        </row>
        <row r="272">
          <cell r="AM272" t="str">
            <v/>
          </cell>
        </row>
        <row r="273">
          <cell r="AM273" t="str">
            <v/>
          </cell>
        </row>
        <row r="274">
          <cell r="AM274" t="str">
            <v/>
          </cell>
        </row>
        <row r="275">
          <cell r="AM275" t="str">
            <v/>
          </cell>
        </row>
        <row r="276">
          <cell r="AM276" t="str">
            <v/>
          </cell>
        </row>
        <row r="277">
          <cell r="AM277" t="str">
            <v/>
          </cell>
        </row>
        <row r="278">
          <cell r="AM278" t="str">
            <v/>
          </cell>
        </row>
        <row r="279">
          <cell r="AM279" t="str">
            <v/>
          </cell>
        </row>
        <row r="280">
          <cell r="AM280" t="str">
            <v/>
          </cell>
        </row>
        <row r="281">
          <cell r="AM281" t="str">
            <v/>
          </cell>
        </row>
        <row r="282">
          <cell r="AM282" t="str">
            <v/>
          </cell>
        </row>
        <row r="283">
          <cell r="AM283" t="str">
            <v/>
          </cell>
        </row>
        <row r="284">
          <cell r="AM284" t="str">
            <v/>
          </cell>
        </row>
        <row r="285">
          <cell r="AM285" t="str">
            <v/>
          </cell>
        </row>
        <row r="286">
          <cell r="AM286" t="str">
            <v/>
          </cell>
        </row>
        <row r="287">
          <cell r="AM287" t="str">
            <v/>
          </cell>
        </row>
        <row r="288">
          <cell r="AM288" t="str">
            <v/>
          </cell>
        </row>
        <row r="289">
          <cell r="AM289" t="str">
            <v/>
          </cell>
        </row>
        <row r="290">
          <cell r="AM290" t="str">
            <v/>
          </cell>
        </row>
        <row r="291">
          <cell r="AM291" t="str">
            <v/>
          </cell>
        </row>
        <row r="292">
          <cell r="AM292" t="str">
            <v/>
          </cell>
        </row>
        <row r="293">
          <cell r="AM293" t="str">
            <v/>
          </cell>
        </row>
        <row r="294">
          <cell r="AM294" t="str">
            <v/>
          </cell>
        </row>
        <row r="295">
          <cell r="AM295" t="str">
            <v/>
          </cell>
        </row>
        <row r="296">
          <cell r="AM296" t="str">
            <v/>
          </cell>
        </row>
        <row r="297">
          <cell r="AM297" t="str">
            <v/>
          </cell>
        </row>
        <row r="298">
          <cell r="AM298" t="str">
            <v/>
          </cell>
        </row>
        <row r="299">
          <cell r="AM299" t="str">
            <v/>
          </cell>
        </row>
        <row r="300">
          <cell r="AM300" t="str">
            <v/>
          </cell>
        </row>
        <row r="301">
          <cell r="AM301" t="str">
            <v/>
          </cell>
        </row>
        <row r="302">
          <cell r="AM302" t="str">
            <v/>
          </cell>
        </row>
        <row r="303">
          <cell r="AM303" t="str">
            <v/>
          </cell>
        </row>
        <row r="304">
          <cell r="AM304" t="str">
            <v/>
          </cell>
        </row>
        <row r="305">
          <cell r="AM305" t="str">
            <v/>
          </cell>
        </row>
        <row r="306">
          <cell r="AM306" t="str">
            <v/>
          </cell>
        </row>
        <row r="307">
          <cell r="AM307" t="str">
            <v/>
          </cell>
        </row>
        <row r="308">
          <cell r="AM308" t="str">
            <v/>
          </cell>
        </row>
        <row r="309">
          <cell r="AM309" t="str">
            <v/>
          </cell>
        </row>
        <row r="310">
          <cell r="AM310" t="str">
            <v/>
          </cell>
        </row>
        <row r="311">
          <cell r="AM311" t="str">
            <v/>
          </cell>
        </row>
        <row r="312">
          <cell r="AM312" t="str">
            <v/>
          </cell>
        </row>
        <row r="313">
          <cell r="AM313" t="str">
            <v/>
          </cell>
        </row>
        <row r="314">
          <cell r="AM314" t="str">
            <v/>
          </cell>
        </row>
        <row r="315">
          <cell r="AM315" t="str">
            <v/>
          </cell>
        </row>
        <row r="316">
          <cell r="AM316" t="str">
            <v/>
          </cell>
        </row>
        <row r="317">
          <cell r="AM317" t="str">
            <v/>
          </cell>
        </row>
        <row r="318">
          <cell r="AM318" t="str">
            <v/>
          </cell>
        </row>
        <row r="319">
          <cell r="AM319" t="str">
            <v/>
          </cell>
        </row>
        <row r="320">
          <cell r="AM320" t="str">
            <v/>
          </cell>
        </row>
        <row r="321">
          <cell r="AM321" t="str">
            <v/>
          </cell>
        </row>
        <row r="322">
          <cell r="AM322" t="str">
            <v/>
          </cell>
        </row>
        <row r="323">
          <cell r="AM323" t="str">
            <v/>
          </cell>
        </row>
        <row r="324">
          <cell r="AM324" t="str">
            <v/>
          </cell>
        </row>
        <row r="325">
          <cell r="AM325" t="str">
            <v/>
          </cell>
        </row>
        <row r="326">
          <cell r="AM326" t="str">
            <v/>
          </cell>
        </row>
        <row r="327">
          <cell r="AM327" t="str">
            <v/>
          </cell>
        </row>
        <row r="328">
          <cell r="AM328" t="str">
            <v/>
          </cell>
        </row>
        <row r="329">
          <cell r="AM329" t="str">
            <v/>
          </cell>
        </row>
        <row r="330">
          <cell r="AM330" t="str">
            <v/>
          </cell>
        </row>
        <row r="331">
          <cell r="AM331" t="str">
            <v/>
          </cell>
        </row>
        <row r="332">
          <cell r="AM332" t="str">
            <v/>
          </cell>
        </row>
        <row r="333">
          <cell r="AM333" t="str">
            <v/>
          </cell>
        </row>
        <row r="334">
          <cell r="AM334" t="str">
            <v/>
          </cell>
        </row>
        <row r="335">
          <cell r="AM335" t="str">
            <v/>
          </cell>
        </row>
        <row r="336">
          <cell r="AM336" t="str">
            <v/>
          </cell>
        </row>
        <row r="337">
          <cell r="AM337" t="str">
            <v/>
          </cell>
        </row>
        <row r="338">
          <cell r="AM338" t="str">
            <v/>
          </cell>
        </row>
        <row r="339">
          <cell r="AM339" t="str">
            <v/>
          </cell>
        </row>
        <row r="340">
          <cell r="AM340" t="str">
            <v/>
          </cell>
        </row>
        <row r="341">
          <cell r="AM341" t="str">
            <v/>
          </cell>
        </row>
        <row r="342">
          <cell r="AM342" t="str">
            <v/>
          </cell>
        </row>
        <row r="343">
          <cell r="AM343" t="str">
            <v/>
          </cell>
        </row>
        <row r="344">
          <cell r="AM344" t="str">
            <v/>
          </cell>
        </row>
        <row r="345">
          <cell r="AM345" t="str">
            <v/>
          </cell>
        </row>
        <row r="346">
          <cell r="AM346" t="str">
            <v/>
          </cell>
        </row>
        <row r="347">
          <cell r="AM347" t="str">
            <v/>
          </cell>
        </row>
        <row r="348">
          <cell r="AM348" t="str">
            <v/>
          </cell>
        </row>
        <row r="349">
          <cell r="AM349" t="str">
            <v/>
          </cell>
        </row>
        <row r="350">
          <cell r="AM350" t="str">
            <v/>
          </cell>
        </row>
        <row r="351">
          <cell r="AM351" t="str">
            <v/>
          </cell>
        </row>
        <row r="352">
          <cell r="AM352" t="str">
            <v/>
          </cell>
        </row>
        <row r="353">
          <cell r="AM353" t="str">
            <v/>
          </cell>
        </row>
        <row r="354">
          <cell r="AM354" t="str">
            <v/>
          </cell>
        </row>
        <row r="355">
          <cell r="AM355" t="str">
            <v/>
          </cell>
        </row>
        <row r="356">
          <cell r="AM356" t="str">
            <v/>
          </cell>
        </row>
        <row r="357">
          <cell r="AM357" t="str">
            <v/>
          </cell>
        </row>
        <row r="358">
          <cell r="AM358" t="str">
            <v/>
          </cell>
        </row>
        <row r="359">
          <cell r="AM359" t="str">
            <v/>
          </cell>
        </row>
        <row r="360">
          <cell r="AM360" t="str">
            <v/>
          </cell>
        </row>
        <row r="361">
          <cell r="AM361" t="str">
            <v/>
          </cell>
        </row>
        <row r="362">
          <cell r="AM362" t="str">
            <v/>
          </cell>
        </row>
        <row r="363">
          <cell r="AM363" t="str">
            <v/>
          </cell>
        </row>
        <row r="364">
          <cell r="AM364" t="str">
            <v/>
          </cell>
        </row>
        <row r="365">
          <cell r="AM365" t="str">
            <v/>
          </cell>
        </row>
        <row r="366">
          <cell r="AM366" t="str">
            <v/>
          </cell>
        </row>
        <row r="367">
          <cell r="AM367" t="str">
            <v/>
          </cell>
        </row>
        <row r="368">
          <cell r="AM368" t="str">
            <v/>
          </cell>
        </row>
        <row r="369">
          <cell r="AM369" t="str">
            <v/>
          </cell>
        </row>
        <row r="370">
          <cell r="AM370" t="str">
            <v/>
          </cell>
        </row>
        <row r="371">
          <cell r="AM371" t="str">
            <v/>
          </cell>
        </row>
        <row r="372">
          <cell r="AM372" t="str">
            <v/>
          </cell>
        </row>
        <row r="373">
          <cell r="AM373" t="str">
            <v/>
          </cell>
        </row>
        <row r="374">
          <cell r="AM374" t="str">
            <v/>
          </cell>
        </row>
        <row r="375">
          <cell r="AM375" t="str">
            <v/>
          </cell>
        </row>
        <row r="376">
          <cell r="AM376" t="str">
            <v/>
          </cell>
        </row>
        <row r="377">
          <cell r="AM377" t="str">
            <v/>
          </cell>
        </row>
        <row r="378">
          <cell r="AM378" t="str">
            <v/>
          </cell>
        </row>
        <row r="379">
          <cell r="AM379" t="str">
            <v/>
          </cell>
        </row>
        <row r="380">
          <cell r="AM380" t="str">
            <v/>
          </cell>
        </row>
        <row r="381">
          <cell r="AM381" t="str">
            <v/>
          </cell>
        </row>
        <row r="382">
          <cell r="AM382" t="str">
            <v/>
          </cell>
        </row>
        <row r="383">
          <cell r="AM383" t="str">
            <v/>
          </cell>
        </row>
        <row r="384">
          <cell r="AM384" t="str">
            <v/>
          </cell>
        </row>
        <row r="385">
          <cell r="AM385" t="str">
            <v/>
          </cell>
        </row>
        <row r="386">
          <cell r="AM386" t="str">
            <v/>
          </cell>
        </row>
        <row r="387">
          <cell r="AM387" t="str">
            <v/>
          </cell>
        </row>
        <row r="388">
          <cell r="AM388" t="str">
            <v/>
          </cell>
        </row>
        <row r="389">
          <cell r="AM389" t="str">
            <v/>
          </cell>
        </row>
        <row r="390">
          <cell r="AM390" t="str">
            <v/>
          </cell>
        </row>
        <row r="391">
          <cell r="AM391" t="str">
            <v/>
          </cell>
        </row>
        <row r="392">
          <cell r="AM392" t="str">
            <v/>
          </cell>
        </row>
        <row r="393">
          <cell r="AM393" t="str">
            <v/>
          </cell>
        </row>
        <row r="394">
          <cell r="AM394" t="str">
            <v/>
          </cell>
        </row>
        <row r="395">
          <cell r="AM395" t="str">
            <v/>
          </cell>
        </row>
        <row r="396">
          <cell r="AM396" t="str">
            <v/>
          </cell>
        </row>
        <row r="397">
          <cell r="AM397" t="str">
            <v/>
          </cell>
        </row>
        <row r="398">
          <cell r="AM398" t="str">
            <v/>
          </cell>
        </row>
        <row r="399">
          <cell r="AM399" t="str">
            <v/>
          </cell>
        </row>
        <row r="400">
          <cell r="AM400" t="str">
            <v/>
          </cell>
        </row>
        <row r="401">
          <cell r="AM401" t="str">
            <v/>
          </cell>
        </row>
        <row r="402">
          <cell r="AM402" t="str">
            <v/>
          </cell>
        </row>
        <row r="403">
          <cell r="AM403" t="str">
            <v/>
          </cell>
        </row>
        <row r="404">
          <cell r="AM404" t="str">
            <v/>
          </cell>
        </row>
        <row r="405">
          <cell r="AM405" t="str">
            <v/>
          </cell>
        </row>
        <row r="406">
          <cell r="AM406" t="str">
            <v/>
          </cell>
        </row>
        <row r="407">
          <cell r="AM407" t="str">
            <v/>
          </cell>
        </row>
        <row r="408">
          <cell r="AM408" t="str">
            <v/>
          </cell>
        </row>
        <row r="409">
          <cell r="AM409" t="str">
            <v/>
          </cell>
        </row>
        <row r="410">
          <cell r="AM410" t="str">
            <v/>
          </cell>
        </row>
        <row r="411">
          <cell r="AM411" t="str">
            <v/>
          </cell>
        </row>
        <row r="412">
          <cell r="AM412" t="str">
            <v/>
          </cell>
        </row>
        <row r="413">
          <cell r="AM413" t="str">
            <v/>
          </cell>
        </row>
        <row r="414">
          <cell r="AM414" t="str">
            <v/>
          </cell>
        </row>
        <row r="415">
          <cell r="AM415" t="str">
            <v/>
          </cell>
        </row>
        <row r="416">
          <cell r="AM416" t="str">
            <v/>
          </cell>
        </row>
        <row r="417">
          <cell r="AM417" t="str">
            <v/>
          </cell>
        </row>
        <row r="418">
          <cell r="AM418" t="str">
            <v/>
          </cell>
        </row>
        <row r="419">
          <cell r="AM419" t="str">
            <v/>
          </cell>
        </row>
        <row r="420">
          <cell r="AM420" t="str">
            <v/>
          </cell>
        </row>
        <row r="421">
          <cell r="AM421" t="str">
            <v/>
          </cell>
        </row>
        <row r="422">
          <cell r="AM422" t="str">
            <v/>
          </cell>
        </row>
        <row r="423">
          <cell r="AM423" t="str">
            <v/>
          </cell>
        </row>
        <row r="424">
          <cell r="AM424" t="str">
            <v/>
          </cell>
        </row>
        <row r="425">
          <cell r="AM425" t="str">
            <v/>
          </cell>
        </row>
        <row r="426">
          <cell r="AM426" t="str">
            <v/>
          </cell>
        </row>
        <row r="427">
          <cell r="AM427" t="str">
            <v/>
          </cell>
        </row>
        <row r="428">
          <cell r="AM428" t="str">
            <v/>
          </cell>
        </row>
        <row r="429">
          <cell r="AM429" t="str">
            <v/>
          </cell>
        </row>
        <row r="430">
          <cell r="AM430" t="str">
            <v/>
          </cell>
        </row>
        <row r="431">
          <cell r="AM431" t="str">
            <v/>
          </cell>
        </row>
        <row r="432">
          <cell r="AM432" t="str">
            <v/>
          </cell>
        </row>
        <row r="433">
          <cell r="AM433" t="str">
            <v/>
          </cell>
        </row>
        <row r="434">
          <cell r="AM434" t="str">
            <v/>
          </cell>
        </row>
        <row r="435">
          <cell r="AM435" t="str">
            <v/>
          </cell>
        </row>
        <row r="436">
          <cell r="AM436" t="str">
            <v/>
          </cell>
        </row>
        <row r="437">
          <cell r="AM437" t="str">
            <v/>
          </cell>
        </row>
        <row r="438">
          <cell r="AM438" t="str">
            <v/>
          </cell>
        </row>
        <row r="439">
          <cell r="AM439" t="str">
            <v/>
          </cell>
        </row>
        <row r="440">
          <cell r="AM440" t="str">
            <v/>
          </cell>
        </row>
        <row r="441">
          <cell r="AM441" t="str">
            <v/>
          </cell>
        </row>
        <row r="442">
          <cell r="AM442" t="str">
            <v/>
          </cell>
        </row>
        <row r="443">
          <cell r="AM443" t="str">
            <v/>
          </cell>
        </row>
        <row r="444">
          <cell r="AM444" t="str">
            <v/>
          </cell>
        </row>
        <row r="445">
          <cell r="AM445" t="str">
            <v/>
          </cell>
        </row>
        <row r="446">
          <cell r="AM446" t="str">
            <v/>
          </cell>
        </row>
        <row r="447">
          <cell r="AM447" t="str">
            <v/>
          </cell>
        </row>
        <row r="448">
          <cell r="AM448" t="str">
            <v/>
          </cell>
        </row>
        <row r="449">
          <cell r="AM449" t="str">
            <v/>
          </cell>
        </row>
        <row r="450">
          <cell r="AM450" t="str">
            <v/>
          </cell>
        </row>
        <row r="451">
          <cell r="AM451" t="str">
            <v/>
          </cell>
        </row>
        <row r="452">
          <cell r="AM452" t="str">
            <v/>
          </cell>
        </row>
        <row r="453">
          <cell r="AM453" t="str">
            <v/>
          </cell>
        </row>
        <row r="454">
          <cell r="AM454" t="str">
            <v/>
          </cell>
        </row>
        <row r="455">
          <cell r="AM455" t="str">
            <v/>
          </cell>
        </row>
        <row r="456">
          <cell r="AM456" t="str">
            <v/>
          </cell>
        </row>
        <row r="457">
          <cell r="AM457" t="str">
            <v/>
          </cell>
        </row>
        <row r="458">
          <cell r="AM458" t="str">
            <v/>
          </cell>
        </row>
        <row r="459">
          <cell r="AM459" t="str">
            <v/>
          </cell>
        </row>
        <row r="460">
          <cell r="AM460" t="str">
            <v/>
          </cell>
        </row>
        <row r="461">
          <cell r="AM461" t="str">
            <v/>
          </cell>
        </row>
        <row r="462">
          <cell r="AM462" t="str">
            <v/>
          </cell>
        </row>
        <row r="463">
          <cell r="AM463" t="str">
            <v/>
          </cell>
        </row>
        <row r="464">
          <cell r="AM464" t="str">
            <v/>
          </cell>
        </row>
        <row r="465">
          <cell r="AM465" t="str">
            <v/>
          </cell>
        </row>
        <row r="466">
          <cell r="AM466" t="str">
            <v/>
          </cell>
        </row>
        <row r="467">
          <cell r="AM467" t="str">
            <v/>
          </cell>
        </row>
        <row r="468">
          <cell r="AM468" t="str">
            <v/>
          </cell>
        </row>
        <row r="469">
          <cell r="AM469" t="str">
            <v/>
          </cell>
        </row>
        <row r="470">
          <cell r="AM470" t="str">
            <v/>
          </cell>
        </row>
        <row r="471">
          <cell r="AM471" t="str">
            <v/>
          </cell>
        </row>
        <row r="472">
          <cell r="AM472" t="str">
            <v/>
          </cell>
        </row>
        <row r="473">
          <cell r="AM473" t="str">
            <v/>
          </cell>
        </row>
        <row r="474">
          <cell r="AM474" t="str">
            <v/>
          </cell>
        </row>
        <row r="475">
          <cell r="AM475" t="str">
            <v/>
          </cell>
        </row>
        <row r="476">
          <cell r="AM476" t="str">
            <v/>
          </cell>
        </row>
        <row r="477">
          <cell r="AM477" t="str">
            <v/>
          </cell>
        </row>
        <row r="478">
          <cell r="AM478" t="str">
            <v/>
          </cell>
        </row>
        <row r="479">
          <cell r="AM479" t="str">
            <v/>
          </cell>
        </row>
        <row r="480">
          <cell r="AM480" t="str">
            <v/>
          </cell>
        </row>
        <row r="481">
          <cell r="AM481" t="str">
            <v/>
          </cell>
        </row>
        <row r="482">
          <cell r="AM482" t="str">
            <v/>
          </cell>
        </row>
        <row r="483">
          <cell r="AM483" t="str">
            <v/>
          </cell>
        </row>
        <row r="484">
          <cell r="AM484" t="str">
            <v/>
          </cell>
        </row>
        <row r="485">
          <cell r="AM485" t="str">
            <v/>
          </cell>
        </row>
        <row r="486">
          <cell r="AM486" t="str">
            <v/>
          </cell>
        </row>
        <row r="487">
          <cell r="AM487" t="str">
            <v/>
          </cell>
        </row>
        <row r="488">
          <cell r="AM488" t="str">
            <v/>
          </cell>
        </row>
        <row r="489">
          <cell r="AM489" t="str">
            <v/>
          </cell>
        </row>
        <row r="490">
          <cell r="AM490" t="str">
            <v/>
          </cell>
        </row>
        <row r="491">
          <cell r="AM491" t="str">
            <v/>
          </cell>
        </row>
        <row r="492">
          <cell r="AM492" t="str">
            <v/>
          </cell>
        </row>
        <row r="493">
          <cell r="AM493" t="str">
            <v/>
          </cell>
        </row>
        <row r="494">
          <cell r="AM494" t="str">
            <v/>
          </cell>
        </row>
        <row r="495">
          <cell r="AM495" t="str">
            <v/>
          </cell>
        </row>
        <row r="496">
          <cell r="AM496" t="str">
            <v/>
          </cell>
        </row>
        <row r="497">
          <cell r="AM497" t="str">
            <v/>
          </cell>
        </row>
        <row r="498">
          <cell r="AM498" t="str">
            <v/>
          </cell>
        </row>
        <row r="499">
          <cell r="AM499" t="str">
            <v/>
          </cell>
        </row>
        <row r="500">
          <cell r="AM500" t="str">
            <v/>
          </cell>
        </row>
        <row r="501">
          <cell r="AM501" t="str">
            <v/>
          </cell>
        </row>
        <row r="502">
          <cell r="AM502" t="str">
            <v/>
          </cell>
        </row>
        <row r="503">
          <cell r="AM503" t="str">
            <v/>
          </cell>
        </row>
        <row r="504">
          <cell r="AM504" t="str">
            <v/>
          </cell>
        </row>
        <row r="505">
          <cell r="AM505" t="str">
            <v/>
          </cell>
        </row>
        <row r="506">
          <cell r="AM506" t="str">
            <v/>
          </cell>
        </row>
        <row r="507">
          <cell r="AM507" t="str">
            <v/>
          </cell>
        </row>
        <row r="508">
          <cell r="AM508" t="str">
            <v/>
          </cell>
        </row>
        <row r="509">
          <cell r="AM509" t="str">
            <v/>
          </cell>
        </row>
        <row r="510">
          <cell r="AM510" t="str">
            <v/>
          </cell>
        </row>
        <row r="511">
          <cell r="AM511" t="str">
            <v/>
          </cell>
        </row>
        <row r="512">
          <cell r="AM512" t="str">
            <v/>
          </cell>
        </row>
        <row r="513">
          <cell r="AM513" t="str">
            <v/>
          </cell>
        </row>
        <row r="514">
          <cell r="AM514" t="str">
            <v/>
          </cell>
        </row>
        <row r="515">
          <cell r="AM515" t="str">
            <v/>
          </cell>
        </row>
        <row r="516">
          <cell r="AM516" t="str">
            <v/>
          </cell>
        </row>
        <row r="517">
          <cell r="AM517" t="str">
            <v/>
          </cell>
        </row>
        <row r="518">
          <cell r="AM518" t="str">
            <v/>
          </cell>
        </row>
        <row r="519">
          <cell r="AM519" t="str">
            <v/>
          </cell>
        </row>
        <row r="520">
          <cell r="AM520" t="str">
            <v/>
          </cell>
        </row>
        <row r="521">
          <cell r="AM521" t="str">
            <v/>
          </cell>
        </row>
        <row r="522">
          <cell r="AM522" t="str">
            <v/>
          </cell>
        </row>
        <row r="523">
          <cell r="AM523" t="str">
            <v/>
          </cell>
        </row>
        <row r="524">
          <cell r="AM524" t="str">
            <v/>
          </cell>
        </row>
        <row r="525">
          <cell r="AM525" t="str">
            <v/>
          </cell>
        </row>
        <row r="526">
          <cell r="AM526" t="str">
            <v/>
          </cell>
        </row>
        <row r="527">
          <cell r="AM527" t="str">
            <v/>
          </cell>
        </row>
        <row r="528">
          <cell r="AM528" t="str">
            <v/>
          </cell>
        </row>
        <row r="529">
          <cell r="AM529" t="str">
            <v/>
          </cell>
        </row>
        <row r="530">
          <cell r="AM530" t="str">
            <v/>
          </cell>
        </row>
        <row r="531">
          <cell r="AM531" t="str">
            <v/>
          </cell>
        </row>
        <row r="532">
          <cell r="AM532" t="str">
            <v/>
          </cell>
        </row>
        <row r="533">
          <cell r="AM533" t="str">
            <v/>
          </cell>
        </row>
        <row r="534">
          <cell r="AM534" t="str">
            <v/>
          </cell>
        </row>
        <row r="535">
          <cell r="AM535" t="str">
            <v/>
          </cell>
        </row>
        <row r="536">
          <cell r="AM536" t="str">
            <v/>
          </cell>
        </row>
        <row r="537">
          <cell r="AM537" t="str">
            <v/>
          </cell>
        </row>
        <row r="538">
          <cell r="AM538" t="str">
            <v/>
          </cell>
        </row>
        <row r="539">
          <cell r="AM539" t="str">
            <v/>
          </cell>
        </row>
        <row r="540">
          <cell r="AM540" t="str">
            <v/>
          </cell>
        </row>
        <row r="541">
          <cell r="AM541" t="str">
            <v/>
          </cell>
        </row>
        <row r="542">
          <cell r="AM542" t="str">
            <v/>
          </cell>
        </row>
        <row r="543">
          <cell r="AM543" t="str">
            <v/>
          </cell>
        </row>
        <row r="544">
          <cell r="AM544" t="str">
            <v/>
          </cell>
        </row>
        <row r="545">
          <cell r="AM545" t="str">
            <v/>
          </cell>
        </row>
        <row r="546">
          <cell r="AM546" t="str">
            <v/>
          </cell>
        </row>
        <row r="547">
          <cell r="AM547" t="str">
            <v/>
          </cell>
        </row>
        <row r="548">
          <cell r="AM548" t="str">
            <v/>
          </cell>
        </row>
        <row r="549">
          <cell r="AM549" t="str">
            <v/>
          </cell>
        </row>
        <row r="550">
          <cell r="AM550" t="str">
            <v/>
          </cell>
        </row>
        <row r="551">
          <cell r="AM551" t="str">
            <v/>
          </cell>
        </row>
        <row r="552">
          <cell r="AM552" t="str">
            <v/>
          </cell>
        </row>
        <row r="553">
          <cell r="AM553" t="str">
            <v/>
          </cell>
        </row>
        <row r="554">
          <cell r="AM554" t="str">
            <v/>
          </cell>
        </row>
        <row r="555">
          <cell r="AM555" t="str">
            <v/>
          </cell>
        </row>
        <row r="556">
          <cell r="AM556" t="str">
            <v/>
          </cell>
        </row>
        <row r="557">
          <cell r="AM557" t="str">
            <v/>
          </cell>
        </row>
        <row r="558">
          <cell r="AM558" t="str">
            <v/>
          </cell>
        </row>
        <row r="559">
          <cell r="AM559" t="str">
            <v/>
          </cell>
        </row>
        <row r="560">
          <cell r="AM560" t="str">
            <v/>
          </cell>
        </row>
        <row r="561">
          <cell r="AM561" t="str">
            <v/>
          </cell>
        </row>
        <row r="562">
          <cell r="AM562" t="str">
            <v/>
          </cell>
        </row>
        <row r="563">
          <cell r="AM563" t="str">
            <v/>
          </cell>
        </row>
        <row r="564">
          <cell r="AM564" t="str">
            <v/>
          </cell>
        </row>
        <row r="565">
          <cell r="AM565" t="str">
            <v/>
          </cell>
        </row>
        <row r="566">
          <cell r="AM566" t="str">
            <v/>
          </cell>
        </row>
        <row r="567">
          <cell r="AM567" t="str">
            <v/>
          </cell>
        </row>
        <row r="568">
          <cell r="AM568" t="str">
            <v/>
          </cell>
        </row>
        <row r="569">
          <cell r="AM569" t="str">
            <v/>
          </cell>
        </row>
        <row r="570">
          <cell r="AM570" t="str">
            <v/>
          </cell>
        </row>
        <row r="571">
          <cell r="AM571" t="str">
            <v/>
          </cell>
        </row>
        <row r="572">
          <cell r="AM572" t="str">
            <v/>
          </cell>
        </row>
        <row r="573">
          <cell r="AM573" t="str">
            <v/>
          </cell>
        </row>
        <row r="574">
          <cell r="AM574" t="str">
            <v/>
          </cell>
        </row>
        <row r="575">
          <cell r="AM575" t="str">
            <v/>
          </cell>
        </row>
        <row r="576">
          <cell r="AM576" t="str">
            <v/>
          </cell>
        </row>
        <row r="577">
          <cell r="AM577" t="str">
            <v/>
          </cell>
        </row>
        <row r="578">
          <cell r="AM578" t="str">
            <v/>
          </cell>
        </row>
        <row r="579">
          <cell r="AM579" t="str">
            <v/>
          </cell>
        </row>
        <row r="580">
          <cell r="AM580" t="str">
            <v/>
          </cell>
        </row>
        <row r="581">
          <cell r="AM581" t="str">
            <v/>
          </cell>
        </row>
        <row r="582">
          <cell r="AM582" t="str">
            <v/>
          </cell>
        </row>
        <row r="583">
          <cell r="AM583" t="str">
            <v/>
          </cell>
        </row>
        <row r="584">
          <cell r="AM584" t="str">
            <v/>
          </cell>
        </row>
        <row r="585">
          <cell r="AM585" t="str">
            <v/>
          </cell>
        </row>
        <row r="586">
          <cell r="AM586" t="str">
            <v/>
          </cell>
        </row>
        <row r="587">
          <cell r="AM587" t="str">
            <v/>
          </cell>
        </row>
        <row r="588">
          <cell r="AM588" t="str">
            <v/>
          </cell>
        </row>
        <row r="589">
          <cell r="AM589" t="str">
            <v/>
          </cell>
        </row>
        <row r="590">
          <cell r="AM590" t="str">
            <v/>
          </cell>
        </row>
        <row r="591">
          <cell r="AM591" t="str">
            <v/>
          </cell>
        </row>
        <row r="592">
          <cell r="AM592" t="str">
            <v/>
          </cell>
        </row>
        <row r="593">
          <cell r="AM593" t="str">
            <v/>
          </cell>
        </row>
        <row r="594">
          <cell r="AM594" t="str">
            <v/>
          </cell>
        </row>
        <row r="595">
          <cell r="AM595" t="str">
            <v/>
          </cell>
        </row>
        <row r="596">
          <cell r="AM596" t="str">
            <v/>
          </cell>
        </row>
        <row r="597">
          <cell r="AM597" t="str">
            <v/>
          </cell>
        </row>
        <row r="598">
          <cell r="AM598" t="str">
            <v/>
          </cell>
        </row>
        <row r="599">
          <cell r="AM599" t="str">
            <v/>
          </cell>
        </row>
        <row r="600">
          <cell r="AM600" t="str">
            <v/>
          </cell>
        </row>
        <row r="601">
          <cell r="AM601" t="str">
            <v/>
          </cell>
        </row>
        <row r="602">
          <cell r="AM602" t="str">
            <v/>
          </cell>
        </row>
        <row r="603">
          <cell r="AM603" t="str">
            <v/>
          </cell>
        </row>
        <row r="604">
          <cell r="AM604" t="str">
            <v/>
          </cell>
        </row>
        <row r="605">
          <cell r="AM605" t="str">
            <v/>
          </cell>
        </row>
        <row r="606">
          <cell r="AM606" t="str">
            <v/>
          </cell>
        </row>
        <row r="607">
          <cell r="AM607" t="str">
            <v/>
          </cell>
        </row>
        <row r="608">
          <cell r="AM608" t="str">
            <v/>
          </cell>
        </row>
        <row r="609">
          <cell r="AM609" t="str">
            <v/>
          </cell>
        </row>
        <row r="610">
          <cell r="AM610" t="str">
            <v/>
          </cell>
        </row>
        <row r="611">
          <cell r="AM611" t="str">
            <v/>
          </cell>
        </row>
        <row r="612">
          <cell r="AM612" t="str">
            <v/>
          </cell>
        </row>
        <row r="613">
          <cell r="AM613" t="str">
            <v/>
          </cell>
        </row>
        <row r="614">
          <cell r="AM614" t="str">
            <v/>
          </cell>
        </row>
        <row r="615">
          <cell r="AM615" t="str">
            <v/>
          </cell>
        </row>
        <row r="616">
          <cell r="AM616" t="str">
            <v/>
          </cell>
        </row>
        <row r="617">
          <cell r="AM617" t="str">
            <v/>
          </cell>
        </row>
        <row r="618">
          <cell r="AM618" t="str">
            <v/>
          </cell>
        </row>
        <row r="619">
          <cell r="AM619" t="str">
            <v/>
          </cell>
        </row>
        <row r="620">
          <cell r="AM620" t="str">
            <v/>
          </cell>
        </row>
        <row r="621">
          <cell r="AM621" t="str">
            <v/>
          </cell>
        </row>
        <row r="622">
          <cell r="AM622" t="str">
            <v/>
          </cell>
        </row>
        <row r="623">
          <cell r="AM623" t="str">
            <v/>
          </cell>
        </row>
        <row r="624">
          <cell r="AM624" t="str">
            <v/>
          </cell>
        </row>
        <row r="625">
          <cell r="AM625" t="str">
            <v/>
          </cell>
        </row>
        <row r="626">
          <cell r="AM626" t="str">
            <v/>
          </cell>
        </row>
        <row r="627">
          <cell r="AM627" t="str">
            <v/>
          </cell>
        </row>
        <row r="628">
          <cell r="AM628" t="str">
            <v/>
          </cell>
        </row>
        <row r="629">
          <cell r="AM629" t="str">
            <v/>
          </cell>
        </row>
        <row r="630">
          <cell r="AM630" t="str">
            <v/>
          </cell>
        </row>
        <row r="631">
          <cell r="AM631" t="str">
            <v/>
          </cell>
        </row>
        <row r="632">
          <cell r="AM632" t="str">
            <v/>
          </cell>
        </row>
        <row r="633">
          <cell r="AM633" t="str">
            <v/>
          </cell>
        </row>
        <row r="634">
          <cell r="AM634" t="str">
            <v/>
          </cell>
        </row>
        <row r="635">
          <cell r="AM635" t="str">
            <v/>
          </cell>
        </row>
        <row r="636">
          <cell r="AM636" t="str">
            <v/>
          </cell>
        </row>
        <row r="637">
          <cell r="AM637" t="str">
            <v/>
          </cell>
        </row>
        <row r="638">
          <cell r="AM638" t="str">
            <v/>
          </cell>
        </row>
      </sheetData>
      <sheetData sheetId="7"/>
      <sheetData sheetId="8">
        <row r="16">
          <cell r="J16">
            <v>19</v>
          </cell>
        </row>
      </sheetData>
      <sheetData sheetId="9">
        <row r="87">
          <cell r="AV87">
            <v>1</v>
          </cell>
        </row>
      </sheetData>
      <sheetData sheetId="10"/>
      <sheetData sheetId="11"/>
      <sheetData sheetId="12">
        <row r="72">
          <cell r="BA72" t="str">
            <v>-------------------------------------------------------------------------------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105">
          <cell r="BB105">
            <v>0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(Usul)"/>
    </sheetNames>
    <sheetDataSet>
      <sheetData sheetId="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XXX"/>
      <sheetName val="SURIV_PJD_APKIR"/>
      <sheetName val="Profit Center"/>
      <sheetName val="LAP"/>
      <sheetName val="ABI.2004.SAP-bener"/>
      <sheetName val="MA.PER.CC"/>
      <sheetName val="Satuan"/>
      <sheetName val="AUC Class"/>
      <sheetName val="Service Master"/>
      <sheetName val="Plant"/>
      <sheetName val="Primary CE"/>
      <sheetName val="COST CENTER SBS"/>
      <sheetName val="ABI2004"/>
      <sheetName val="level2"/>
      <sheetName val="Form ABI.SAP "/>
      <sheetName val="BTG"/>
      <sheetName val="BTN"/>
      <sheetName val="GNK"/>
      <sheetName val="PDN"/>
      <sheetName val="TLJ"/>
      <sheetName val="SPA"/>
      <sheetName val="EPT"/>
      <sheetName val="EKS"/>
      <sheetName val="Pengembangan"/>
      <sheetName val="PMU"/>
      <sheetName val="AOT"/>
      <sheetName val="AOB"/>
      <sheetName val="TG"/>
      <sheetName val="Jasran"/>
      <sheetName val="Umum"/>
      <sheetName val="Rekap (proyek)"/>
      <sheetName val="Rekap(Usul)"/>
      <sheetName val="Rekap(Real)"/>
      <sheetName val="Rekap"/>
      <sheetName val="Sheet2"/>
      <sheetName val="03 VS 04"/>
      <sheetName val="Banding"/>
      <sheetName val="Sheet1"/>
      <sheetName val="R-On Going"/>
      <sheetName val="On Going"/>
      <sheetName val="Migas"/>
      <sheetName val="RKAP-5"/>
      <sheetName val="RKAP-7"/>
      <sheetName val="RKAP-8"/>
      <sheetName val="RKAP-9"/>
      <sheetName val="RKAP-10"/>
      <sheetName val="REKAP(A)"/>
      <sheetName val="Rekap_Usul_"/>
      <sheetName val="DOH"/>
      <sheetName val="DOH(SGT+BNY+SRG)"/>
      <sheetName val="Data"/>
      <sheetName val="RMCONS"/>
      <sheetName val="CGS"/>
      <sheetName val="Belmera"/>
      <sheetName val="Jakarta Cikampek"/>
      <sheetName val="Citarum"/>
      <sheetName val="Jagorawi"/>
      <sheetName val="Jakarta Merak"/>
      <sheetName val="Padalarang Cileunyi"/>
      <sheetName val="Palikanci"/>
      <sheetName val="PSC_Terms"/>
      <sheetName val="Assumption"/>
      <sheetName val="SCENARIO"/>
      <sheetName val="Economic Model"/>
      <sheetName val="PSA and Tax"/>
      <sheetName val="Struktur Gas"/>
      <sheetName val="F8.5-OWN"/>
      <sheetName val=""/>
      <sheetName val="Est-M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INDUK"/>
      <sheetName val="Laporan"/>
      <sheetName val="REKAPITULASI REGION SUMATERA"/>
      <sheetName val="PROYEKSI"/>
      <sheetName val="Sheet1"/>
      <sheetName val="tanpa PHK"/>
      <sheetName val="ALL TANPA PHK"/>
      <sheetName val="cost center (per area)"/>
      <sheetName val="TABULASI all - 31.03.2006"/>
      <sheetName val="SUMATERA"/>
      <sheetName val="proyeksi mppk"/>
      <sheetName val="GAPOK"/>
      <sheetName val="TUNDA"/>
      <sheetName val="BANK TANSFER"/>
      <sheetName val="EXT.BANK TRANSFER"/>
      <sheetName val="REKAP(A)"/>
      <sheetName val="Rekap(Usul)"/>
      <sheetName val="Actual-Lift-Rev-Oil &amp; Gas"/>
    </sheetNames>
    <sheetDataSet>
      <sheetData sheetId="0"/>
      <sheetData sheetId="1">
        <row r="3">
          <cell r="A3" t="str">
            <v>379878</v>
          </cell>
        </row>
      </sheetData>
      <sheetData sheetId="2">
        <row r="3">
          <cell r="A3" t="str">
            <v>256287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3">
          <cell r="E3" t="str">
            <v>658436</v>
          </cell>
        </row>
      </sheetData>
      <sheetData sheetId="10"/>
      <sheetData sheetId="11"/>
      <sheetData sheetId="12">
        <row r="3">
          <cell r="A3" t="str">
            <v>256287</v>
          </cell>
          <cell r="B3" t="str">
            <v>Bpk. TEUKU EFFENDI</v>
          </cell>
          <cell r="C3" t="str">
            <v>Utama</v>
          </cell>
          <cell r="D3" t="str">
            <v>Rantau</v>
          </cell>
          <cell r="E3" t="str">
            <v>PT.PEP Sumatra</v>
          </cell>
          <cell r="F3" t="str">
            <v>MPPK</v>
          </cell>
          <cell r="G3">
            <v>5</v>
          </cell>
        </row>
        <row r="4">
          <cell r="A4" t="str">
            <v>251159</v>
          </cell>
          <cell r="B4" t="str">
            <v>Bpk. RUSDI</v>
          </cell>
          <cell r="C4" t="str">
            <v>Madya</v>
          </cell>
          <cell r="D4" t="str">
            <v>Rantau</v>
          </cell>
          <cell r="E4" t="str">
            <v>PT.PEP Sumatra</v>
          </cell>
          <cell r="F4" t="str">
            <v>MPPK</v>
          </cell>
          <cell r="G4">
            <v>5</v>
          </cell>
        </row>
        <row r="5">
          <cell r="A5" t="str">
            <v>187331</v>
          </cell>
          <cell r="B5" t="str">
            <v>Bpk. RUSLAN W.</v>
          </cell>
          <cell r="C5" t="str">
            <v>Madya</v>
          </cell>
          <cell r="D5" t="str">
            <v>Pangkalansusu</v>
          </cell>
          <cell r="E5" t="str">
            <v>PT.PEP Sumatra</v>
          </cell>
          <cell r="F5" t="str">
            <v>MPPK</v>
          </cell>
          <cell r="G5">
            <v>3</v>
          </cell>
        </row>
        <row r="6">
          <cell r="A6" t="str">
            <v>279486</v>
          </cell>
          <cell r="B6" t="str">
            <v>Bpk. MADUAN</v>
          </cell>
          <cell r="C6" t="str">
            <v>Madya</v>
          </cell>
          <cell r="D6" t="str">
            <v>Prabumulih</v>
          </cell>
          <cell r="E6" t="str">
            <v>PT.PEP Sumatra</v>
          </cell>
          <cell r="F6" t="str">
            <v>MPPK</v>
          </cell>
          <cell r="G6">
            <v>4</v>
          </cell>
        </row>
        <row r="7">
          <cell r="A7" t="str">
            <v>278968</v>
          </cell>
          <cell r="B7" t="str">
            <v>Bpk. PONIMIN</v>
          </cell>
          <cell r="C7" t="str">
            <v>Madya</v>
          </cell>
          <cell r="D7" t="str">
            <v>Rantau</v>
          </cell>
          <cell r="E7" t="str">
            <v>PT.PEP Sumatra</v>
          </cell>
          <cell r="F7" t="str">
            <v>MPPK</v>
          </cell>
          <cell r="G7">
            <v>3</v>
          </cell>
        </row>
        <row r="8">
          <cell r="A8" t="str">
            <v>287918</v>
          </cell>
          <cell r="B8" t="str">
            <v>Bpk. "SIDABUTAR, PAIAN"</v>
          </cell>
          <cell r="C8" t="str">
            <v>Utama</v>
          </cell>
          <cell r="D8" t="str">
            <v>Rantau</v>
          </cell>
          <cell r="E8" t="str">
            <v>PT.PEP Sumatra</v>
          </cell>
          <cell r="F8" t="str">
            <v>MPPK</v>
          </cell>
          <cell r="G8">
            <v>5</v>
          </cell>
        </row>
        <row r="9">
          <cell r="A9" t="str">
            <v>287431</v>
          </cell>
          <cell r="B9" t="str">
            <v>Bpk. ABDUL GANI</v>
          </cell>
          <cell r="C9" t="str">
            <v>Madya</v>
          </cell>
          <cell r="D9" t="str">
            <v>PDSI Prabumulih</v>
          </cell>
          <cell r="E9" t="str">
            <v>PT.PEP Sumatra</v>
          </cell>
          <cell r="F9" t="str">
            <v>MPPK</v>
          </cell>
          <cell r="G9">
            <v>4</v>
          </cell>
        </row>
        <row r="10">
          <cell r="A10" t="str">
            <v>286873</v>
          </cell>
          <cell r="B10" t="str">
            <v>Bpk. SABARUDDIN</v>
          </cell>
          <cell r="C10" t="str">
            <v>Biasa</v>
          </cell>
          <cell r="D10" t="str">
            <v>Pangkalansusu</v>
          </cell>
          <cell r="E10" t="str">
            <v>PT.PEP Sumatra</v>
          </cell>
          <cell r="F10" t="str">
            <v>MPPK</v>
          </cell>
          <cell r="G10">
            <v>3</v>
          </cell>
        </row>
        <row r="11">
          <cell r="A11" t="str">
            <v>286443</v>
          </cell>
          <cell r="B11" t="str">
            <v>Bpk. MARINUS SIRAIT</v>
          </cell>
          <cell r="C11" t="str">
            <v>Utama</v>
          </cell>
          <cell r="D11" t="str">
            <v>Rantau</v>
          </cell>
          <cell r="E11" t="str">
            <v>PT.PEP Sumatra</v>
          </cell>
          <cell r="F11" t="str">
            <v>MPPK</v>
          </cell>
          <cell r="G11">
            <v>5</v>
          </cell>
        </row>
        <row r="12">
          <cell r="A12" t="str">
            <v>294543</v>
          </cell>
          <cell r="B12" t="str">
            <v>Bpk. MOCH DJAMAL A GANI</v>
          </cell>
          <cell r="C12" t="str">
            <v>Utama</v>
          </cell>
          <cell r="D12" t="str">
            <v>Pangkalansusu</v>
          </cell>
          <cell r="E12" t="str">
            <v>PT.PEP Sumatra</v>
          </cell>
          <cell r="F12" t="str">
            <v>MPPK</v>
          </cell>
          <cell r="G12">
            <v>3</v>
          </cell>
        </row>
        <row r="13">
          <cell r="A13" t="str">
            <v>294195</v>
          </cell>
          <cell r="B13" t="str">
            <v>Bpk. ACHMAD RIDWAN</v>
          </cell>
          <cell r="C13" t="str">
            <v>Biasa</v>
          </cell>
          <cell r="D13" t="str">
            <v>Rantau</v>
          </cell>
          <cell r="E13" t="str">
            <v>PT.PEP Sumatra</v>
          </cell>
          <cell r="F13" t="str">
            <v>MPPK</v>
          </cell>
          <cell r="G13">
            <v>5</v>
          </cell>
        </row>
        <row r="14">
          <cell r="A14" t="str">
            <v>296188</v>
          </cell>
          <cell r="B14" t="str">
            <v>Bpk. SUDJARNO</v>
          </cell>
          <cell r="C14" t="str">
            <v>Madya</v>
          </cell>
          <cell r="D14" t="str">
            <v>Rantau</v>
          </cell>
          <cell r="E14" t="str">
            <v>PT.PEP Sumatra</v>
          </cell>
          <cell r="F14" t="str">
            <v>MPPK</v>
          </cell>
          <cell r="G14">
            <v>5</v>
          </cell>
        </row>
        <row r="15">
          <cell r="A15" t="str">
            <v>295337</v>
          </cell>
          <cell r="B15" t="str">
            <v>Bpk. NGADIMIN</v>
          </cell>
          <cell r="C15" t="str">
            <v>Madya</v>
          </cell>
          <cell r="D15" t="str">
            <v>Rantau</v>
          </cell>
          <cell r="E15" t="str">
            <v>PT.PEP Sumatra</v>
          </cell>
          <cell r="F15" t="str">
            <v>MPPK</v>
          </cell>
          <cell r="G15">
            <v>5</v>
          </cell>
        </row>
        <row r="16">
          <cell r="A16" t="str">
            <v>294551</v>
          </cell>
          <cell r="B16" t="str">
            <v>Bpk. DJAMALUDDIN</v>
          </cell>
          <cell r="C16" t="str">
            <v>Biasa</v>
          </cell>
          <cell r="D16" t="str">
            <v>Pangkalansusu</v>
          </cell>
          <cell r="E16" t="str">
            <v>PT.PEP Sumatra</v>
          </cell>
          <cell r="F16" t="str">
            <v>MPPK</v>
          </cell>
          <cell r="G16">
            <v>3</v>
          </cell>
        </row>
        <row r="17">
          <cell r="A17" t="str">
            <v>296974</v>
          </cell>
          <cell r="B17" t="str">
            <v>Bpk. FIRMAN EFFENDI</v>
          </cell>
          <cell r="C17" t="str">
            <v>Utama</v>
          </cell>
          <cell r="D17" t="str">
            <v>PDSI Jambi</v>
          </cell>
          <cell r="E17" t="str">
            <v>PT.PEP Sumatra</v>
          </cell>
          <cell r="F17" t="str">
            <v>MPPK</v>
          </cell>
          <cell r="G17">
            <v>4</v>
          </cell>
        </row>
        <row r="18">
          <cell r="A18" t="str">
            <v>307843</v>
          </cell>
          <cell r="B18" t="str">
            <v>Bpk. MARWAN</v>
          </cell>
          <cell r="C18" t="str">
            <v>Madya</v>
          </cell>
          <cell r="D18" t="str">
            <v>Rantau</v>
          </cell>
          <cell r="E18" t="str">
            <v>PT.PEP Sumatra</v>
          </cell>
          <cell r="F18" t="str">
            <v>MPPK</v>
          </cell>
          <cell r="G18">
            <v>5</v>
          </cell>
        </row>
        <row r="19">
          <cell r="A19" t="str">
            <v>306182</v>
          </cell>
          <cell r="B19" t="str">
            <v>Bpk. SYAIFUL IDRUS</v>
          </cell>
          <cell r="C19" t="str">
            <v>Madya</v>
          </cell>
          <cell r="D19" t="str">
            <v>Prabumulih</v>
          </cell>
          <cell r="E19" t="str">
            <v>PT.PEP Sumatra</v>
          </cell>
          <cell r="F19" t="str">
            <v>MPPK</v>
          </cell>
          <cell r="G19">
            <v>4</v>
          </cell>
        </row>
        <row r="20">
          <cell r="A20" t="str">
            <v>306028</v>
          </cell>
          <cell r="B20" t="str">
            <v>Bpk. SUDARMO</v>
          </cell>
          <cell r="C20" t="str">
            <v>Madya</v>
          </cell>
          <cell r="D20" t="str">
            <v>Prabumulih</v>
          </cell>
          <cell r="E20" t="str">
            <v>PT.PEP Sumatra</v>
          </cell>
          <cell r="F20" t="str">
            <v>MPPK</v>
          </cell>
          <cell r="G20">
            <v>4</v>
          </cell>
        </row>
        <row r="21">
          <cell r="A21" t="str">
            <v>309593</v>
          </cell>
          <cell r="B21" t="str">
            <v>Bpk. ARISMAN FAUZI.M</v>
          </cell>
          <cell r="C21" t="str">
            <v>Utama</v>
          </cell>
          <cell r="D21" t="str">
            <v>Jambi</v>
          </cell>
          <cell r="E21" t="str">
            <v>PT.PEP Sumatra</v>
          </cell>
          <cell r="F21" t="str">
            <v>MPPK</v>
          </cell>
          <cell r="G21">
            <v>4</v>
          </cell>
        </row>
        <row r="22">
          <cell r="A22" t="str">
            <v>332856</v>
          </cell>
          <cell r="B22" t="str">
            <v>Bpk. H.MUSLIM</v>
          </cell>
          <cell r="C22" t="str">
            <v>Madya</v>
          </cell>
          <cell r="D22" t="str">
            <v>PDSI Prabumulih</v>
          </cell>
          <cell r="E22" t="str">
            <v>PT.PEP Sumatra</v>
          </cell>
          <cell r="F22" t="str">
            <v>MPPK</v>
          </cell>
          <cell r="G22">
            <v>4</v>
          </cell>
        </row>
        <row r="23">
          <cell r="A23" t="str">
            <v>330693</v>
          </cell>
          <cell r="B23" t="str">
            <v>Bpk. AGUS HARMADI</v>
          </cell>
          <cell r="C23" t="str">
            <v>Madya</v>
          </cell>
          <cell r="D23" t="str">
            <v>PDSI Rantau</v>
          </cell>
          <cell r="E23" t="str">
            <v>PT.PEP Sumatra</v>
          </cell>
          <cell r="F23" t="str">
            <v>MPPK</v>
          </cell>
          <cell r="G23">
            <v>5</v>
          </cell>
        </row>
        <row r="24">
          <cell r="A24" t="str">
            <v>349007</v>
          </cell>
          <cell r="B24" t="str">
            <v>Bpk. IBRAHIM YUSUF</v>
          </cell>
          <cell r="C24" t="str">
            <v>Utama</v>
          </cell>
          <cell r="D24" t="str">
            <v>Rantau</v>
          </cell>
          <cell r="E24" t="str">
            <v>PT.PEP Sumatra</v>
          </cell>
          <cell r="F24" t="str">
            <v>MPPK</v>
          </cell>
          <cell r="G24">
            <v>5</v>
          </cell>
        </row>
        <row r="25">
          <cell r="A25" t="str">
            <v>348773</v>
          </cell>
          <cell r="B25" t="str">
            <v>Bpk. FATIMAH RUMINTA</v>
          </cell>
          <cell r="C25" t="str">
            <v>Madya</v>
          </cell>
          <cell r="D25" t="str">
            <v>Rantau</v>
          </cell>
          <cell r="E25" t="str">
            <v>PT.PEP Sumatra</v>
          </cell>
          <cell r="F25" t="str">
            <v>MPPK</v>
          </cell>
          <cell r="G25">
            <v>5</v>
          </cell>
        </row>
        <row r="26">
          <cell r="A26" t="str">
            <v>348408</v>
          </cell>
          <cell r="B26" t="str">
            <v>Bpk. ASMADJA JUSFI</v>
          </cell>
          <cell r="C26" t="str">
            <v>Madya</v>
          </cell>
          <cell r="D26" t="str">
            <v>Rantau</v>
          </cell>
          <cell r="E26" t="str">
            <v>PT.PEP Sumatra</v>
          </cell>
          <cell r="F26" t="str">
            <v>MPPK</v>
          </cell>
          <cell r="G26">
            <v>5</v>
          </cell>
        </row>
        <row r="27">
          <cell r="A27" t="str">
            <v>350643</v>
          </cell>
          <cell r="B27" t="str">
            <v>Bpk. SYAFEI BASRI</v>
          </cell>
          <cell r="C27" t="str">
            <v>Utama</v>
          </cell>
          <cell r="D27" t="str">
            <v>Pangkalansusu</v>
          </cell>
          <cell r="E27" t="str">
            <v>PT.PEP Sumatra</v>
          </cell>
          <cell r="F27" t="str">
            <v>MPPK</v>
          </cell>
          <cell r="G27">
            <v>3</v>
          </cell>
        </row>
        <row r="28">
          <cell r="A28" t="str">
            <v>355658</v>
          </cell>
          <cell r="B28" t="str">
            <v>Bpk. RAMDJINAL</v>
          </cell>
          <cell r="C28" t="str">
            <v>Madya</v>
          </cell>
          <cell r="D28" t="str">
            <v>Prabumulih</v>
          </cell>
          <cell r="E28" t="str">
            <v>PT.PEP Sumatra</v>
          </cell>
          <cell r="F28" t="str">
            <v>MPPK</v>
          </cell>
          <cell r="G28">
            <v>4</v>
          </cell>
        </row>
        <row r="29">
          <cell r="A29" t="str">
            <v>363588</v>
          </cell>
          <cell r="B29" t="str">
            <v>Bpk. POERWANDI</v>
          </cell>
          <cell r="C29" t="str">
            <v>Utama</v>
          </cell>
          <cell r="D29" t="str">
            <v>Prabumulih</v>
          </cell>
          <cell r="E29" t="str">
            <v>PT.PEP Sumatra</v>
          </cell>
          <cell r="F29" t="str">
            <v>MPPK</v>
          </cell>
          <cell r="G29">
            <v>6</v>
          </cell>
        </row>
        <row r="30">
          <cell r="A30" t="str">
            <v>361643</v>
          </cell>
          <cell r="B30" t="str">
            <v>Bpk. H.ALFIAN RUSDY HM</v>
          </cell>
          <cell r="C30" t="str">
            <v>Utama</v>
          </cell>
          <cell r="D30" t="str">
            <v>Prabumulih</v>
          </cell>
          <cell r="E30" t="str">
            <v>PT.PEP Sumatra</v>
          </cell>
          <cell r="F30" t="str">
            <v>MPPK</v>
          </cell>
          <cell r="G30">
            <v>6</v>
          </cell>
        </row>
        <row r="31">
          <cell r="A31" t="str">
            <v>376678</v>
          </cell>
          <cell r="B31" t="str">
            <v>Bpk. BASRIL</v>
          </cell>
          <cell r="C31" t="str">
            <v>Madya</v>
          </cell>
          <cell r="D31" t="str">
            <v>Rantau</v>
          </cell>
          <cell r="E31" t="str">
            <v>PT.PEP Sumatra</v>
          </cell>
          <cell r="F31" t="str">
            <v>MPPK</v>
          </cell>
          <cell r="G31">
            <v>5</v>
          </cell>
        </row>
        <row r="32">
          <cell r="A32" t="str">
            <v>369209</v>
          </cell>
          <cell r="B32" t="str">
            <v>Bpk. ACHMAD INU</v>
          </cell>
          <cell r="C32" t="str">
            <v>Madya</v>
          </cell>
          <cell r="D32" t="str">
            <v>Rantau</v>
          </cell>
          <cell r="E32" t="str">
            <v>PT.PEP Sumatra</v>
          </cell>
          <cell r="F32" t="str">
            <v>MPPK</v>
          </cell>
          <cell r="G32">
            <v>5</v>
          </cell>
        </row>
        <row r="33">
          <cell r="A33" t="str">
            <v>379448</v>
          </cell>
          <cell r="B33" t="str">
            <v>Bpk. SUKARDI SM</v>
          </cell>
          <cell r="C33" t="str">
            <v>Madya</v>
          </cell>
          <cell r="D33" t="str">
            <v>Rantau</v>
          </cell>
          <cell r="E33" t="str">
            <v>PT.PEP Sumatra</v>
          </cell>
          <cell r="F33" t="str">
            <v>MPPK</v>
          </cell>
          <cell r="G33">
            <v>5</v>
          </cell>
        </row>
        <row r="34">
          <cell r="A34" t="str">
            <v>379026</v>
          </cell>
          <cell r="B34" t="str">
            <v>Bpk. WISTON SIRAIT</v>
          </cell>
          <cell r="C34" t="str">
            <v>Madya</v>
          </cell>
          <cell r="D34" t="str">
            <v>Pangkalansusu</v>
          </cell>
          <cell r="E34" t="str">
            <v>PT.PEP Sumatra</v>
          </cell>
          <cell r="F34" t="str">
            <v>MPPK</v>
          </cell>
          <cell r="G34">
            <v>3</v>
          </cell>
        </row>
        <row r="35">
          <cell r="A35" t="str">
            <v>378938</v>
          </cell>
          <cell r="B35" t="str">
            <v>Bpk. RESMAN SIBORO</v>
          </cell>
          <cell r="C35" t="str">
            <v>Madya</v>
          </cell>
          <cell r="D35" t="str">
            <v>Rantau</v>
          </cell>
          <cell r="E35" t="str">
            <v>PT.PEP Sumatra</v>
          </cell>
          <cell r="F35" t="str">
            <v>MPPK</v>
          </cell>
          <cell r="G35">
            <v>5</v>
          </cell>
        </row>
        <row r="36">
          <cell r="A36" t="str">
            <v>381756</v>
          </cell>
          <cell r="B36" t="str">
            <v>Bpk. SURIPTO</v>
          </cell>
          <cell r="C36" t="str">
            <v>Madya</v>
          </cell>
          <cell r="D36" t="str">
            <v>Prabumulih</v>
          </cell>
          <cell r="E36" t="str">
            <v>PT.PEP Sumatra</v>
          </cell>
          <cell r="F36" t="str">
            <v>MPPK</v>
          </cell>
          <cell r="G36">
            <v>4</v>
          </cell>
        </row>
        <row r="37">
          <cell r="A37" t="str">
            <v>388309</v>
          </cell>
          <cell r="B37" t="str">
            <v>Bpk. SIJABAT B. HARRIS</v>
          </cell>
          <cell r="C37" t="str">
            <v>Biasa</v>
          </cell>
          <cell r="D37" t="str">
            <v>Jambi</v>
          </cell>
          <cell r="E37" t="str">
            <v>PT.PEP Sumatra</v>
          </cell>
          <cell r="F37" t="str">
            <v>MPPK</v>
          </cell>
          <cell r="G37">
            <v>4</v>
          </cell>
        </row>
        <row r="38">
          <cell r="A38" t="str">
            <v>388796</v>
          </cell>
          <cell r="B38" t="str">
            <v>Bpk. JUSRIL</v>
          </cell>
          <cell r="C38" t="str">
            <v>Madya</v>
          </cell>
          <cell r="D38" t="str">
            <v>Jambi</v>
          </cell>
          <cell r="E38" t="str">
            <v>PT.PEP Sumatra</v>
          </cell>
          <cell r="F38" t="str">
            <v>MPPK</v>
          </cell>
          <cell r="G38">
            <v>4</v>
          </cell>
        </row>
        <row r="39">
          <cell r="A39" t="str">
            <v>388585</v>
          </cell>
          <cell r="B39" t="str">
            <v>Bpk. IRWAN TOMMY, T</v>
          </cell>
          <cell r="C39" t="str">
            <v>Madya</v>
          </cell>
          <cell r="D39" t="str">
            <v>Rantau</v>
          </cell>
          <cell r="E39" t="str">
            <v>PT.PEP Sumatra</v>
          </cell>
          <cell r="F39" t="str">
            <v>MPPK</v>
          </cell>
          <cell r="G39">
            <v>5</v>
          </cell>
        </row>
        <row r="40">
          <cell r="A40" t="str">
            <v>389776</v>
          </cell>
          <cell r="B40" t="str">
            <v>Bpk. NASUTION  PARWIS</v>
          </cell>
          <cell r="C40" t="str">
            <v>Madya</v>
          </cell>
          <cell r="D40" t="str">
            <v>Lirik</v>
          </cell>
          <cell r="E40" t="str">
            <v>PT.PEP Sumatra</v>
          </cell>
          <cell r="F40" t="str">
            <v>MPPK</v>
          </cell>
          <cell r="G40">
            <v>6</v>
          </cell>
        </row>
        <row r="41">
          <cell r="A41" t="str">
            <v>390569</v>
          </cell>
          <cell r="B41" t="str">
            <v>Bpk. SIAHAAN  TOGI</v>
          </cell>
          <cell r="C41" t="str">
            <v>Madya</v>
          </cell>
          <cell r="D41" t="str">
            <v>Lirik</v>
          </cell>
          <cell r="E41" t="str">
            <v>PT.PEP Sumatra</v>
          </cell>
          <cell r="F41" t="str">
            <v>MPPK</v>
          </cell>
          <cell r="G41">
            <v>6</v>
          </cell>
        </row>
        <row r="42">
          <cell r="A42" t="str">
            <v>391832</v>
          </cell>
          <cell r="B42" t="str">
            <v>Bpk. TUMIRAN S.</v>
          </cell>
          <cell r="C42" t="str">
            <v>Madya</v>
          </cell>
          <cell r="D42" t="str">
            <v>Jambi</v>
          </cell>
          <cell r="E42" t="str">
            <v>PT.PEP Sumatra</v>
          </cell>
          <cell r="F42" t="str">
            <v>MPPK</v>
          </cell>
          <cell r="G42">
            <v>4</v>
          </cell>
        </row>
        <row r="43">
          <cell r="A43" t="str">
            <v>397421</v>
          </cell>
          <cell r="B43" t="str">
            <v>Bpk. ABD.HALIM AS</v>
          </cell>
          <cell r="C43" t="str">
            <v>Madya</v>
          </cell>
          <cell r="D43" t="str">
            <v>Prabumulih</v>
          </cell>
          <cell r="E43" t="str">
            <v>PT.PEP Sumatra</v>
          </cell>
          <cell r="F43" t="str">
            <v>MPPK</v>
          </cell>
          <cell r="G43">
            <v>4</v>
          </cell>
        </row>
        <row r="44">
          <cell r="A44" t="str">
            <v>397802</v>
          </cell>
          <cell r="B44" t="str">
            <v>Bpk. AMAT SUDARMADI</v>
          </cell>
          <cell r="C44" t="str">
            <v>Biasa</v>
          </cell>
          <cell r="D44" t="str">
            <v>Prabumulih</v>
          </cell>
          <cell r="E44" t="str">
            <v>PT.PEP Sumatra</v>
          </cell>
          <cell r="F44" t="str">
            <v>MPPK</v>
          </cell>
          <cell r="G44">
            <v>4</v>
          </cell>
        </row>
        <row r="45">
          <cell r="A45" t="str">
            <v>397592</v>
          </cell>
          <cell r="B45" t="str">
            <v>Bpk. H.ACHMAD JAUHARI</v>
          </cell>
          <cell r="C45" t="str">
            <v>Madya</v>
          </cell>
          <cell r="D45" t="str">
            <v>Prabumulih</v>
          </cell>
          <cell r="E45" t="str">
            <v>PT.PEP Sumatra</v>
          </cell>
          <cell r="F45" t="str">
            <v>MPPK</v>
          </cell>
          <cell r="G45">
            <v>4</v>
          </cell>
        </row>
        <row r="46">
          <cell r="A46" t="str">
            <v>397965</v>
          </cell>
          <cell r="B46" t="str">
            <v>Bpk. ANSORI KAMSON</v>
          </cell>
          <cell r="C46" t="str">
            <v>Madya</v>
          </cell>
          <cell r="D46" t="str">
            <v>Prabumulih</v>
          </cell>
          <cell r="E46" t="str">
            <v>PT.PEP Sumatra</v>
          </cell>
          <cell r="F46" t="str">
            <v>MPPK</v>
          </cell>
          <cell r="G46">
            <v>4</v>
          </cell>
        </row>
        <row r="47">
          <cell r="A47" t="str">
            <v>397916</v>
          </cell>
          <cell r="B47" t="str">
            <v>Bpk. AMRULLAH BAYUMI</v>
          </cell>
          <cell r="C47" t="str">
            <v>Madya</v>
          </cell>
          <cell r="D47" t="str">
            <v>Prabumulih</v>
          </cell>
          <cell r="E47" t="str">
            <v>PT.PEP Sumatra</v>
          </cell>
          <cell r="F47" t="str">
            <v>MPPK</v>
          </cell>
          <cell r="G47">
            <v>4</v>
          </cell>
        </row>
        <row r="48">
          <cell r="A48" t="str">
            <v>398183</v>
          </cell>
          <cell r="B48" t="str">
            <v>Bpk. BURHANUDDIN</v>
          </cell>
          <cell r="C48" t="str">
            <v>Madya</v>
          </cell>
          <cell r="D48" t="str">
            <v>Prabumulih</v>
          </cell>
          <cell r="E48" t="str">
            <v>PT.PEP Sumatra</v>
          </cell>
          <cell r="F48" t="str">
            <v>MPPK</v>
          </cell>
          <cell r="G48">
            <v>4</v>
          </cell>
        </row>
        <row r="49">
          <cell r="A49" t="str">
            <v>398775</v>
          </cell>
          <cell r="B49" t="str">
            <v>Bpk. H.I.NYOMAN SUTHADIPURA</v>
          </cell>
          <cell r="C49" t="str">
            <v>Madya</v>
          </cell>
          <cell r="D49" t="str">
            <v>Prabumulih</v>
          </cell>
          <cell r="E49" t="str">
            <v>PT.PEP Sumatra</v>
          </cell>
          <cell r="F49" t="str">
            <v>MPPK</v>
          </cell>
          <cell r="G49">
            <v>4</v>
          </cell>
        </row>
        <row r="50">
          <cell r="A50" t="str">
            <v>398653</v>
          </cell>
          <cell r="B50" t="str">
            <v>Bpk. HANI HANAFIAH</v>
          </cell>
          <cell r="C50" t="str">
            <v>Utama</v>
          </cell>
          <cell r="D50" t="str">
            <v>Prabumulih</v>
          </cell>
          <cell r="E50" t="str">
            <v>PT.PEP Sumatra</v>
          </cell>
          <cell r="F50" t="str">
            <v>MPPK</v>
          </cell>
          <cell r="G50">
            <v>6</v>
          </cell>
        </row>
        <row r="51">
          <cell r="A51" t="str">
            <v>399017</v>
          </cell>
          <cell r="B51" t="str">
            <v>Bpk. KAMALUDDIN</v>
          </cell>
          <cell r="C51" t="str">
            <v>Madya</v>
          </cell>
          <cell r="D51" t="str">
            <v>Prabumulih</v>
          </cell>
          <cell r="E51" t="str">
            <v>PT.PEP Sumatra</v>
          </cell>
          <cell r="F51" t="str">
            <v>MPPK</v>
          </cell>
          <cell r="G51">
            <v>4</v>
          </cell>
        </row>
        <row r="52">
          <cell r="A52" t="str">
            <v>399382</v>
          </cell>
          <cell r="B52" t="str">
            <v>Bpk. MAHJUDDIN</v>
          </cell>
          <cell r="C52" t="str">
            <v>Madya</v>
          </cell>
          <cell r="D52" t="str">
            <v>Prabumulih</v>
          </cell>
          <cell r="E52" t="str">
            <v>PT.PEP Sumatra</v>
          </cell>
          <cell r="F52" t="str">
            <v>MPPK</v>
          </cell>
          <cell r="G52">
            <v>3</v>
          </cell>
        </row>
        <row r="53">
          <cell r="A53" t="str">
            <v>399325</v>
          </cell>
          <cell r="B53" t="str">
            <v>Bpk. M.YUSUF HARUN R.</v>
          </cell>
          <cell r="C53" t="str">
            <v>Biasa</v>
          </cell>
          <cell r="D53" t="str">
            <v>Prabumulih</v>
          </cell>
          <cell r="E53" t="str">
            <v>PT.PEP Sumatra</v>
          </cell>
          <cell r="F53" t="str">
            <v>MPPK</v>
          </cell>
          <cell r="G53">
            <v>4</v>
          </cell>
        </row>
        <row r="54">
          <cell r="A54" t="str">
            <v>399917</v>
          </cell>
          <cell r="B54" t="str">
            <v>Bpk. NURHAN MUCHLIS</v>
          </cell>
          <cell r="C54" t="str">
            <v>Madya</v>
          </cell>
          <cell r="D54" t="str">
            <v>Prabumulih</v>
          </cell>
          <cell r="E54" t="str">
            <v>PT.PEP Sumatra</v>
          </cell>
          <cell r="F54" t="str">
            <v>MPPK</v>
          </cell>
          <cell r="G54">
            <v>4</v>
          </cell>
        </row>
        <row r="55">
          <cell r="A55" t="str">
            <v>399869</v>
          </cell>
          <cell r="B55" t="str">
            <v>Bpk. NGADIMAN</v>
          </cell>
          <cell r="C55" t="str">
            <v>Madya</v>
          </cell>
          <cell r="D55" t="str">
            <v>Prabumulih</v>
          </cell>
          <cell r="E55" t="str">
            <v>PT.PEP Sumatra</v>
          </cell>
          <cell r="F55" t="str">
            <v>MPPK</v>
          </cell>
          <cell r="G55">
            <v>4</v>
          </cell>
        </row>
        <row r="56">
          <cell r="A56" t="str">
            <v>400903</v>
          </cell>
          <cell r="B56" t="str">
            <v>Bpk. SULAIMAN AZHARI</v>
          </cell>
          <cell r="C56" t="str">
            <v>Madya</v>
          </cell>
          <cell r="D56" t="str">
            <v>PDSI Prabumulih</v>
          </cell>
          <cell r="E56" t="str">
            <v>PT.PEP Sumatra</v>
          </cell>
          <cell r="F56" t="str">
            <v>MPPK</v>
          </cell>
          <cell r="G56">
            <v>4</v>
          </cell>
        </row>
        <row r="57">
          <cell r="A57" t="str">
            <v>400117</v>
          </cell>
          <cell r="B57" t="str">
            <v>Bpk. RASJIDI  M</v>
          </cell>
          <cell r="C57" t="str">
            <v>Madya</v>
          </cell>
          <cell r="D57" t="str">
            <v>Prabumulih</v>
          </cell>
          <cell r="E57" t="str">
            <v>PT.PEP Sumatra</v>
          </cell>
          <cell r="F57" t="str">
            <v>MPPK</v>
          </cell>
          <cell r="G57">
            <v>4</v>
          </cell>
        </row>
        <row r="58">
          <cell r="A58" t="str">
            <v>401113</v>
          </cell>
          <cell r="B58" t="str">
            <v>Bpk. SYAMSUDDIN</v>
          </cell>
          <cell r="C58" t="str">
            <v>Biasa</v>
          </cell>
          <cell r="D58" t="str">
            <v>Prabumulih</v>
          </cell>
          <cell r="E58" t="str">
            <v>PT.PEP Sumatra</v>
          </cell>
          <cell r="F58" t="str">
            <v>MPPK</v>
          </cell>
          <cell r="G58">
            <v>3</v>
          </cell>
        </row>
        <row r="59">
          <cell r="A59" t="str">
            <v>401438</v>
          </cell>
          <cell r="B59" t="str">
            <v>Bpk. H.YAHDI NUR</v>
          </cell>
          <cell r="C59" t="str">
            <v>Madya</v>
          </cell>
          <cell r="D59" t="str">
            <v>Prabumulih</v>
          </cell>
          <cell r="E59" t="str">
            <v>PT.PEP Sumatra</v>
          </cell>
          <cell r="F59" t="str">
            <v>MPPK</v>
          </cell>
          <cell r="G59">
            <v>4</v>
          </cell>
        </row>
        <row r="60">
          <cell r="A60" t="str">
            <v>402442</v>
          </cell>
          <cell r="B60" t="str">
            <v>Bpk. HERIYANTO</v>
          </cell>
          <cell r="C60" t="str">
            <v>Madya</v>
          </cell>
          <cell r="D60" t="str">
            <v>Prabumulih</v>
          </cell>
          <cell r="E60" t="str">
            <v>PT.PEP Sumatra</v>
          </cell>
          <cell r="F60" t="str">
            <v>MPPK</v>
          </cell>
          <cell r="G60">
            <v>4</v>
          </cell>
        </row>
        <row r="61">
          <cell r="A61" t="str">
            <v>403058</v>
          </cell>
          <cell r="B61" t="str">
            <v>Bpk. SUWIGNYO</v>
          </cell>
          <cell r="C61" t="str">
            <v>Madya</v>
          </cell>
          <cell r="D61" t="str">
            <v>Prabumulih</v>
          </cell>
          <cell r="E61" t="str">
            <v>PT.PEP Sumatra</v>
          </cell>
          <cell r="F61" t="str">
            <v>MPPK</v>
          </cell>
          <cell r="G61">
            <v>4</v>
          </cell>
        </row>
        <row r="62">
          <cell r="A62" t="str">
            <v>406217</v>
          </cell>
          <cell r="B62" t="str">
            <v>Bpk. PARDI ARSAD</v>
          </cell>
          <cell r="C62" t="str">
            <v>Biasa</v>
          </cell>
          <cell r="D62" t="str">
            <v>Prabumulih</v>
          </cell>
          <cell r="E62" t="str">
            <v>PT.PEP Sumatra</v>
          </cell>
          <cell r="F62" t="str">
            <v>MPPK</v>
          </cell>
          <cell r="G62">
            <v>4</v>
          </cell>
        </row>
        <row r="63">
          <cell r="A63" t="str">
            <v>405691</v>
          </cell>
          <cell r="B63" t="str">
            <v>Bpk. M. UMAR WARI</v>
          </cell>
          <cell r="C63" t="str">
            <v>Madya</v>
          </cell>
          <cell r="D63" t="str">
            <v>Prabumulih</v>
          </cell>
          <cell r="E63" t="str">
            <v>PT.PEP Sumatra</v>
          </cell>
          <cell r="F63" t="str">
            <v>MPPK</v>
          </cell>
          <cell r="G63">
            <v>3</v>
          </cell>
        </row>
        <row r="64">
          <cell r="A64" t="str">
            <v>407116</v>
          </cell>
          <cell r="B64" t="str">
            <v>Bpk. SULAIMAN  AS</v>
          </cell>
          <cell r="C64" t="str">
            <v>Biasa</v>
          </cell>
          <cell r="D64" t="str">
            <v>Prabumulih</v>
          </cell>
          <cell r="E64" t="str">
            <v>PT.PEP Sumatra</v>
          </cell>
          <cell r="F64" t="str">
            <v>MPPK</v>
          </cell>
          <cell r="G64">
            <v>4</v>
          </cell>
        </row>
        <row r="65">
          <cell r="A65" t="str">
            <v>419631</v>
          </cell>
          <cell r="B65" t="str">
            <v>Bpk. MISRUN</v>
          </cell>
          <cell r="C65" t="str">
            <v>Madya</v>
          </cell>
          <cell r="D65" t="str">
            <v>Pangkalansusu</v>
          </cell>
          <cell r="E65" t="str">
            <v>PT.PEP Sumatra</v>
          </cell>
          <cell r="F65" t="str">
            <v>MPPK</v>
          </cell>
          <cell r="G65">
            <v>3</v>
          </cell>
        </row>
        <row r="66">
          <cell r="A66" t="str">
            <v>409814</v>
          </cell>
          <cell r="B66" t="str">
            <v>Bpk. H. DASRIL SAPUTRA</v>
          </cell>
          <cell r="C66" t="str">
            <v>Utama</v>
          </cell>
          <cell r="D66" t="str">
            <v>Jambi</v>
          </cell>
          <cell r="E66" t="str">
            <v>PT.PEP Sumatra</v>
          </cell>
          <cell r="F66" t="str">
            <v>MPPK</v>
          </cell>
          <cell r="G66">
            <v>4</v>
          </cell>
        </row>
        <row r="67">
          <cell r="A67" t="str">
            <v>420943</v>
          </cell>
          <cell r="B67" t="str">
            <v>Bpk. TORUAN  M.L.</v>
          </cell>
          <cell r="C67" t="str">
            <v>Utama</v>
          </cell>
          <cell r="D67" t="str">
            <v>Jambi</v>
          </cell>
          <cell r="E67" t="str">
            <v>PT.PEP Sumatra</v>
          </cell>
          <cell r="F67" t="str">
            <v>MPPK</v>
          </cell>
          <cell r="G67">
            <v>4</v>
          </cell>
        </row>
        <row r="68">
          <cell r="A68" t="str">
            <v>425203</v>
          </cell>
          <cell r="B68" t="str">
            <v>Bpk. ZAINAL EFENDY</v>
          </cell>
          <cell r="C68" t="str">
            <v>Madya</v>
          </cell>
          <cell r="D68" t="str">
            <v>Rantau</v>
          </cell>
          <cell r="E68" t="str">
            <v>PT.PEP Sumatra</v>
          </cell>
          <cell r="F68" t="str">
            <v>MPPK</v>
          </cell>
          <cell r="G68">
            <v>5</v>
          </cell>
        </row>
        <row r="69">
          <cell r="A69" t="str">
            <v>424531</v>
          </cell>
          <cell r="B69" t="str">
            <v>Bpk. RISMAN</v>
          </cell>
          <cell r="C69" t="str">
            <v>Madya</v>
          </cell>
          <cell r="D69" t="str">
            <v>Rantau</v>
          </cell>
          <cell r="E69" t="str">
            <v>PT.PEP Sumatra</v>
          </cell>
          <cell r="F69" t="str">
            <v>MPPK</v>
          </cell>
          <cell r="G69">
            <v>5</v>
          </cell>
        </row>
        <row r="70">
          <cell r="A70" t="str">
            <v>424475</v>
          </cell>
          <cell r="B70" t="str">
            <v>Bpk. PONIMIN</v>
          </cell>
          <cell r="C70" t="str">
            <v>Madya</v>
          </cell>
          <cell r="D70" t="str">
            <v>Rantau</v>
          </cell>
          <cell r="E70" t="str">
            <v>PT.PEP Sumatra</v>
          </cell>
          <cell r="F70" t="str">
            <v>MPPK</v>
          </cell>
          <cell r="G70">
            <v>5</v>
          </cell>
        </row>
        <row r="71">
          <cell r="A71" t="str">
            <v>436933</v>
          </cell>
          <cell r="B71" t="str">
            <v>Bpk. ACHMAD ZAGHLUL HM</v>
          </cell>
          <cell r="C71" t="str">
            <v>Madya</v>
          </cell>
          <cell r="D71" t="str">
            <v>Prabumulih</v>
          </cell>
          <cell r="E71" t="str">
            <v>PT.PEP Sumatra</v>
          </cell>
          <cell r="F71" t="str">
            <v>MPPK</v>
          </cell>
          <cell r="G71">
            <v>6</v>
          </cell>
        </row>
        <row r="72">
          <cell r="A72" t="str">
            <v>436925</v>
          </cell>
          <cell r="B72" t="str">
            <v>Bpk. SYAHRIL</v>
          </cell>
          <cell r="C72" t="str">
            <v>Madya</v>
          </cell>
          <cell r="D72" t="str">
            <v>Prabumulih</v>
          </cell>
          <cell r="E72" t="str">
            <v>PT.PEP Sumatra</v>
          </cell>
          <cell r="F72" t="str">
            <v>MPPK</v>
          </cell>
          <cell r="G72">
            <v>4</v>
          </cell>
        </row>
        <row r="73">
          <cell r="A73" t="str">
            <v>441306</v>
          </cell>
          <cell r="B73" t="str">
            <v>Bpk. ZAINI BAKAR</v>
          </cell>
          <cell r="C73" t="str">
            <v>Madya</v>
          </cell>
          <cell r="D73" t="str">
            <v>Pangkalansusu</v>
          </cell>
          <cell r="E73" t="str">
            <v>PT.PEP Sumatra</v>
          </cell>
          <cell r="F73" t="str">
            <v>MPPK</v>
          </cell>
          <cell r="G73">
            <v>3</v>
          </cell>
        </row>
        <row r="74">
          <cell r="A74" t="str">
            <v>439136</v>
          </cell>
          <cell r="B74" t="str">
            <v>Ibu MASNIWATI AZHAR  NY</v>
          </cell>
          <cell r="C74" t="str">
            <v>Madya</v>
          </cell>
          <cell r="D74" t="str">
            <v>Rantau</v>
          </cell>
          <cell r="E74" t="str">
            <v>PT.PEP Sumatra</v>
          </cell>
          <cell r="F74" t="str">
            <v>MPPK</v>
          </cell>
          <cell r="G74">
            <v>5</v>
          </cell>
        </row>
        <row r="75">
          <cell r="A75" t="str">
            <v>445502</v>
          </cell>
          <cell r="B75" t="str">
            <v>Bpk. RIDWAN NYAK BAIK</v>
          </cell>
          <cell r="C75" t="str">
            <v>Utama</v>
          </cell>
          <cell r="D75" t="str">
            <v>Rantau</v>
          </cell>
          <cell r="E75" t="str">
            <v>PT.PEP Sumatra</v>
          </cell>
          <cell r="F75" t="str">
            <v>MPPK</v>
          </cell>
          <cell r="G75">
            <v>5</v>
          </cell>
        </row>
        <row r="76">
          <cell r="A76" t="str">
            <v>453643</v>
          </cell>
          <cell r="B76" t="str">
            <v>Bpk. UMARLANI</v>
          </cell>
          <cell r="C76" t="str">
            <v>Biasa</v>
          </cell>
          <cell r="D76" t="str">
            <v>Prabumulih</v>
          </cell>
          <cell r="E76" t="str">
            <v>PT.PEP Sumatra</v>
          </cell>
          <cell r="F76" t="str">
            <v>MPPK</v>
          </cell>
          <cell r="G76">
            <v>4</v>
          </cell>
        </row>
        <row r="77">
          <cell r="A77" t="str">
            <v>453579</v>
          </cell>
          <cell r="B77" t="str">
            <v>Bpk. BAMBANG SUPENO BS.</v>
          </cell>
          <cell r="C77" t="str">
            <v>Madya</v>
          </cell>
          <cell r="D77" t="str">
            <v>Prabumulih</v>
          </cell>
          <cell r="E77" t="str">
            <v>PT.PEP Sumatra</v>
          </cell>
          <cell r="F77" t="str">
            <v>MPPK</v>
          </cell>
          <cell r="G77">
            <v>4</v>
          </cell>
        </row>
        <row r="78">
          <cell r="A78" t="str">
            <v>464124</v>
          </cell>
          <cell r="B78" t="str">
            <v>Bpk. HERDI DUHA</v>
          </cell>
          <cell r="C78" t="str">
            <v>Utama</v>
          </cell>
          <cell r="D78" t="str">
            <v>Pangkalansusu</v>
          </cell>
          <cell r="E78" t="str">
            <v>PT.PEP Sumatra</v>
          </cell>
          <cell r="F78" t="str">
            <v>MPPK</v>
          </cell>
          <cell r="G78">
            <v>3</v>
          </cell>
        </row>
        <row r="79">
          <cell r="A79" t="str">
            <v>466166</v>
          </cell>
          <cell r="B79" t="str">
            <v>Bpk. ZULKARMA BAKTI</v>
          </cell>
          <cell r="C79" t="str">
            <v>Madya</v>
          </cell>
          <cell r="D79" t="str">
            <v>Pangkalansusu</v>
          </cell>
          <cell r="E79" t="str">
            <v>PT.PEP Sumatra</v>
          </cell>
          <cell r="F79" t="str">
            <v>MPPK</v>
          </cell>
          <cell r="G79">
            <v>3</v>
          </cell>
        </row>
        <row r="80">
          <cell r="A80" t="str">
            <v>465534</v>
          </cell>
          <cell r="B80" t="str">
            <v>Bpk. SUCIPTO E S R</v>
          </cell>
          <cell r="C80" t="str">
            <v>Utama</v>
          </cell>
          <cell r="D80" t="str">
            <v>Pangkalansusu</v>
          </cell>
          <cell r="E80" t="str">
            <v>PT.PEP Sumatra</v>
          </cell>
          <cell r="F80" t="str">
            <v>MPPK</v>
          </cell>
          <cell r="G80">
            <v>3</v>
          </cell>
        </row>
        <row r="81">
          <cell r="A81" t="str">
            <v>468045</v>
          </cell>
          <cell r="B81" t="str">
            <v>Bpk. DHARMA HALIL</v>
          </cell>
          <cell r="C81" t="str">
            <v>Biasa</v>
          </cell>
          <cell r="D81" t="str">
            <v>Prabumulih</v>
          </cell>
          <cell r="E81" t="str">
            <v>PT.PEP Sumatra</v>
          </cell>
          <cell r="F81" t="str">
            <v>MPPK</v>
          </cell>
          <cell r="G81">
            <v>6</v>
          </cell>
        </row>
        <row r="82">
          <cell r="A82" t="str">
            <v>469066</v>
          </cell>
          <cell r="B82" t="str">
            <v>Bpk. SJAMSUL HASNAWI</v>
          </cell>
          <cell r="C82" t="str">
            <v>Biasa</v>
          </cell>
          <cell r="D82" t="str">
            <v>Prabumulih</v>
          </cell>
          <cell r="E82" t="str">
            <v>PT.PEP Sumatra</v>
          </cell>
          <cell r="F82" t="str">
            <v>MPPK</v>
          </cell>
          <cell r="G82">
            <v>4</v>
          </cell>
        </row>
        <row r="83">
          <cell r="A83" t="str">
            <v>468961</v>
          </cell>
          <cell r="B83" t="str">
            <v>Bpk. SATARUDDIN</v>
          </cell>
          <cell r="C83" t="str">
            <v>Madya</v>
          </cell>
          <cell r="D83" t="str">
            <v>Prabumulih</v>
          </cell>
          <cell r="E83" t="str">
            <v>PT.PEP Sumatra</v>
          </cell>
          <cell r="F83" t="str">
            <v>MPPK</v>
          </cell>
          <cell r="G83">
            <v>4</v>
          </cell>
        </row>
        <row r="84">
          <cell r="A84" t="str">
            <v>469382</v>
          </cell>
          <cell r="B84" t="str">
            <v>Bpk. SYAMSU ACHMAD</v>
          </cell>
          <cell r="C84" t="str">
            <v>Utama</v>
          </cell>
          <cell r="D84" t="str">
            <v>Prabumulih</v>
          </cell>
          <cell r="E84" t="str">
            <v>PT.PEP Sumatra</v>
          </cell>
          <cell r="F84" t="str">
            <v>MPPK</v>
          </cell>
          <cell r="G84">
            <v>4</v>
          </cell>
        </row>
        <row r="85">
          <cell r="A85" t="str">
            <v>471658</v>
          </cell>
          <cell r="B85" t="str">
            <v>Bpk. ROZALI RAHMAD</v>
          </cell>
          <cell r="C85" t="str">
            <v>Biasa</v>
          </cell>
          <cell r="D85" t="str">
            <v>PDSI Prabumulih</v>
          </cell>
          <cell r="E85" t="str">
            <v>PT.PEP Sumatra</v>
          </cell>
          <cell r="F85" t="str">
            <v>MPPK</v>
          </cell>
          <cell r="G85">
            <v>4</v>
          </cell>
        </row>
        <row r="86">
          <cell r="A86" t="str">
            <v>476704</v>
          </cell>
          <cell r="B86" t="str">
            <v>Bpk. INDRAWATI</v>
          </cell>
          <cell r="C86" t="str">
            <v>Biasa</v>
          </cell>
          <cell r="D86" t="str">
            <v>Prabumulih</v>
          </cell>
          <cell r="E86" t="str">
            <v>PT.PEP Sumatra</v>
          </cell>
          <cell r="F86" t="str">
            <v>MPPK</v>
          </cell>
          <cell r="G86">
            <v>4</v>
          </cell>
        </row>
        <row r="87">
          <cell r="A87" t="str">
            <v>497595</v>
          </cell>
          <cell r="B87" t="str">
            <v>Bpk. SUMARDI</v>
          </cell>
          <cell r="C87" t="str">
            <v>Madya</v>
          </cell>
          <cell r="D87" t="str">
            <v>Prabumulih</v>
          </cell>
          <cell r="E87" t="str">
            <v>PT.PEP Sumatra</v>
          </cell>
          <cell r="F87" t="str">
            <v>MPPK</v>
          </cell>
          <cell r="G87">
            <v>4</v>
          </cell>
        </row>
        <row r="88">
          <cell r="A88" t="str">
            <v>494216</v>
          </cell>
          <cell r="B88" t="str">
            <v>Bpk. ABD QARI NASUTION</v>
          </cell>
          <cell r="C88" t="str">
            <v>Madya</v>
          </cell>
          <cell r="D88" t="str">
            <v>PDSI Rantau</v>
          </cell>
          <cell r="E88" t="str">
            <v>PT.PEP Sumatra</v>
          </cell>
          <cell r="F88" t="str">
            <v>MPPK</v>
          </cell>
          <cell r="G88">
            <v>5</v>
          </cell>
        </row>
        <row r="89">
          <cell r="A89" t="str">
            <v>493252</v>
          </cell>
          <cell r="B89" t="str">
            <v>Bpk. RASAKU PERANGINANGIN</v>
          </cell>
          <cell r="C89" t="str">
            <v>Utama</v>
          </cell>
          <cell r="D89" t="str">
            <v>Rantau</v>
          </cell>
          <cell r="E89" t="str">
            <v>PT.PEP Sumatra</v>
          </cell>
          <cell r="F89" t="str">
            <v>MPPK</v>
          </cell>
          <cell r="G89">
            <v>5</v>
          </cell>
        </row>
        <row r="90">
          <cell r="A90" t="str">
            <v>513486</v>
          </cell>
          <cell r="B90" t="str">
            <v>Bpk. ROBINSON  AR.</v>
          </cell>
          <cell r="C90" t="str">
            <v>Madya</v>
          </cell>
          <cell r="D90" t="str">
            <v>Prabumulih</v>
          </cell>
          <cell r="E90" t="str">
            <v>PT.PEP Sumatra</v>
          </cell>
          <cell r="F90" t="str">
            <v>MPPK</v>
          </cell>
          <cell r="G90">
            <v>6</v>
          </cell>
        </row>
        <row r="91">
          <cell r="A91" t="str">
            <v>513429</v>
          </cell>
          <cell r="B91" t="str">
            <v>Bpk. MUHAMMAD</v>
          </cell>
          <cell r="C91" t="str">
            <v>Biasa</v>
          </cell>
          <cell r="D91" t="str">
            <v>Prabumulih</v>
          </cell>
          <cell r="E91" t="str">
            <v>PT.PEP Sumatra</v>
          </cell>
          <cell r="F91" t="str">
            <v>MPPK</v>
          </cell>
          <cell r="G91">
            <v>3</v>
          </cell>
        </row>
        <row r="92">
          <cell r="A92" t="str">
            <v>515681</v>
          </cell>
          <cell r="B92" t="str">
            <v>Bpk. PANDIANGAN  P.</v>
          </cell>
          <cell r="C92" t="str">
            <v>Madya</v>
          </cell>
          <cell r="D92" t="str">
            <v>Jambi</v>
          </cell>
          <cell r="E92" t="str">
            <v>PT.PEP Sumatra</v>
          </cell>
          <cell r="F92" t="str">
            <v>MPPK</v>
          </cell>
          <cell r="G92">
            <v>4</v>
          </cell>
        </row>
        <row r="93">
          <cell r="A93" t="str">
            <v>515819</v>
          </cell>
          <cell r="B93" t="str">
            <v>Bpk. AMAT SAMPENDI</v>
          </cell>
          <cell r="C93" t="str">
            <v>Biasa</v>
          </cell>
          <cell r="D93" t="str">
            <v>Prabumulih</v>
          </cell>
          <cell r="E93" t="str">
            <v>PT.PEP Sumatra</v>
          </cell>
          <cell r="F93" t="str">
            <v>MPPK</v>
          </cell>
          <cell r="G93">
            <v>4</v>
          </cell>
        </row>
        <row r="94">
          <cell r="A94" t="str">
            <v>515779</v>
          </cell>
          <cell r="B94" t="str">
            <v>Bpk. A. EFFENDIE</v>
          </cell>
          <cell r="C94" t="str">
            <v>Biasa</v>
          </cell>
          <cell r="D94" t="str">
            <v>Prabumulih</v>
          </cell>
          <cell r="E94" t="str">
            <v>PT.PEP Sumatra</v>
          </cell>
          <cell r="F94" t="str">
            <v>MPPK</v>
          </cell>
          <cell r="G94">
            <v>6</v>
          </cell>
        </row>
        <row r="95">
          <cell r="A95" t="str">
            <v>516029</v>
          </cell>
          <cell r="B95" t="str">
            <v>Bpk. MAHMUD AGUS</v>
          </cell>
          <cell r="C95" t="str">
            <v>Biasa</v>
          </cell>
          <cell r="D95" t="str">
            <v>Prabumulih</v>
          </cell>
          <cell r="E95" t="str">
            <v>PT.PEP Sumatra</v>
          </cell>
          <cell r="F95" t="str">
            <v>MPPK</v>
          </cell>
          <cell r="G95">
            <v>4</v>
          </cell>
        </row>
        <row r="96">
          <cell r="A96" t="str">
            <v>544469</v>
          </cell>
          <cell r="B96" t="str">
            <v>Bpk. SIMATUPANG  KAMROL</v>
          </cell>
          <cell r="C96" t="str">
            <v>Madya</v>
          </cell>
          <cell r="D96" t="str">
            <v>Lirik</v>
          </cell>
          <cell r="E96" t="str">
            <v>PT.PEP Sumatra</v>
          </cell>
          <cell r="F96" t="str">
            <v>MPPK</v>
          </cell>
          <cell r="G96">
            <v>6</v>
          </cell>
        </row>
        <row r="97">
          <cell r="A97" t="str">
            <v>547069</v>
          </cell>
          <cell r="B97" t="str">
            <v>Bpk. DAUDSYAH</v>
          </cell>
          <cell r="C97" t="str">
            <v>Madya</v>
          </cell>
          <cell r="D97" t="str">
            <v>Rantau</v>
          </cell>
          <cell r="E97" t="str">
            <v>PT.PEP Sumatra</v>
          </cell>
          <cell r="F97" t="str">
            <v>MPPK</v>
          </cell>
          <cell r="G97">
            <v>5</v>
          </cell>
        </row>
        <row r="98">
          <cell r="A98" t="str">
            <v>553516</v>
          </cell>
          <cell r="B98" t="str">
            <v>Bpk. UMAR</v>
          </cell>
          <cell r="C98" t="str">
            <v>Biasa</v>
          </cell>
          <cell r="D98" t="str">
            <v>Prabumulih</v>
          </cell>
          <cell r="E98" t="str">
            <v>PT.PEP Sumatra</v>
          </cell>
          <cell r="F98" t="str">
            <v>MPPK</v>
          </cell>
          <cell r="G98">
            <v>4</v>
          </cell>
        </row>
        <row r="99">
          <cell r="A99" t="str">
            <v>553435</v>
          </cell>
          <cell r="B99" t="str">
            <v>Bpk. MULIATER TAMBUNAN</v>
          </cell>
          <cell r="C99" t="str">
            <v>Biasa</v>
          </cell>
          <cell r="D99" t="str">
            <v>Pangkalansusu</v>
          </cell>
          <cell r="E99" t="str">
            <v>PT.PEP Sumatra</v>
          </cell>
          <cell r="F99" t="str">
            <v>MPPK</v>
          </cell>
          <cell r="G99">
            <v>3</v>
          </cell>
        </row>
        <row r="100">
          <cell r="A100" t="str">
            <v>556124</v>
          </cell>
          <cell r="B100" t="str">
            <v>Bpk. CHAIRUL DJAMADI</v>
          </cell>
          <cell r="C100" t="str">
            <v>Madya</v>
          </cell>
          <cell r="D100" t="str">
            <v>Rantau</v>
          </cell>
          <cell r="E100" t="str">
            <v>PT.PEP Sumatra</v>
          </cell>
          <cell r="F100" t="str">
            <v>MPPK</v>
          </cell>
          <cell r="G100">
            <v>5</v>
          </cell>
        </row>
        <row r="101">
          <cell r="A101" t="str">
            <v>580238</v>
          </cell>
          <cell r="B101" t="str">
            <v>Bpk. SUKIMAN S.</v>
          </cell>
          <cell r="C101" t="str">
            <v>Biasa</v>
          </cell>
          <cell r="D101" t="str">
            <v>Prabumulih</v>
          </cell>
          <cell r="E101" t="str">
            <v>PT.PEP Sumatra</v>
          </cell>
          <cell r="F101" t="str">
            <v>MPPK</v>
          </cell>
          <cell r="G101">
            <v>4</v>
          </cell>
        </row>
        <row r="102">
          <cell r="A102" t="str">
            <v>580627</v>
          </cell>
          <cell r="B102" t="str">
            <v>Bpk. MUKIDI</v>
          </cell>
          <cell r="C102" t="str">
            <v>Biasa</v>
          </cell>
          <cell r="D102" t="str">
            <v>Prabumulih</v>
          </cell>
          <cell r="E102" t="str">
            <v>PT.PEP Sumatra</v>
          </cell>
          <cell r="F102" t="str">
            <v>MPPK</v>
          </cell>
          <cell r="G102">
            <v>4</v>
          </cell>
        </row>
        <row r="103">
          <cell r="A103" t="str">
            <v>581161</v>
          </cell>
          <cell r="B103" t="str">
            <v>Bpk. FARID MAIDA</v>
          </cell>
          <cell r="C103" t="str">
            <v>Biasa</v>
          </cell>
          <cell r="D103" t="str">
            <v>Prabumulih</v>
          </cell>
          <cell r="E103" t="str">
            <v>PT.PEP Sumatra</v>
          </cell>
          <cell r="F103" t="str">
            <v>MPPK</v>
          </cell>
          <cell r="G103">
            <v>4</v>
          </cell>
        </row>
        <row r="104">
          <cell r="A104" t="str">
            <v>585399</v>
          </cell>
          <cell r="B104" t="str">
            <v>Bpk. GREGORY CORES DE VRIES</v>
          </cell>
          <cell r="C104" t="str">
            <v>Utama</v>
          </cell>
          <cell r="D104" t="str">
            <v>PDSI Prabumulih</v>
          </cell>
          <cell r="E104" t="str">
            <v>PT.PEP Sumatra</v>
          </cell>
          <cell r="F104" t="str">
            <v>MPPK</v>
          </cell>
          <cell r="G104">
            <v>4</v>
          </cell>
        </row>
        <row r="105">
          <cell r="A105" t="str">
            <v>595767</v>
          </cell>
          <cell r="B105" t="str">
            <v>Bpk. OTSMAN MANAR</v>
          </cell>
          <cell r="C105" t="str">
            <v>Utama</v>
          </cell>
          <cell r="D105" t="str">
            <v>PDSI Rantau</v>
          </cell>
          <cell r="E105" t="str">
            <v>PT.PEP Sumatra</v>
          </cell>
          <cell r="F105" t="str">
            <v>MPPK</v>
          </cell>
          <cell r="G105">
            <v>5</v>
          </cell>
        </row>
        <row r="106">
          <cell r="A106" t="str">
            <v>652255</v>
          </cell>
          <cell r="B106" t="str">
            <v>Bpk. ISKANDAR</v>
          </cell>
          <cell r="C106" t="str">
            <v>Biasa</v>
          </cell>
          <cell r="D106" t="str">
            <v>Jambi</v>
          </cell>
          <cell r="E106" t="str">
            <v>PT.PEP Sumatra</v>
          </cell>
          <cell r="F106" t="str">
            <v>MPPK</v>
          </cell>
          <cell r="G106">
            <v>4</v>
          </cell>
        </row>
        <row r="107">
          <cell r="A107" t="str">
            <v>658541</v>
          </cell>
          <cell r="B107" t="str">
            <v>Bpk. SIMON MARTUA</v>
          </cell>
          <cell r="C107" t="str">
            <v>Madya</v>
          </cell>
          <cell r="D107" t="str">
            <v>Prabumulih</v>
          </cell>
          <cell r="E107" t="str">
            <v>PT.PEP Sumatra</v>
          </cell>
          <cell r="F107" t="str">
            <v>MPPK</v>
          </cell>
          <cell r="G107">
            <v>4</v>
          </cell>
        </row>
        <row r="108">
          <cell r="A108" t="str">
            <v>659602</v>
          </cell>
          <cell r="B108" t="str">
            <v>Bpk. SUYOTO SULAIMAN</v>
          </cell>
          <cell r="C108" t="str">
            <v>Madya</v>
          </cell>
          <cell r="D108" t="str">
            <v>Prabumulih</v>
          </cell>
          <cell r="E108" t="str">
            <v>PT.PEP Sumatra</v>
          </cell>
          <cell r="F108" t="str">
            <v>MPPK</v>
          </cell>
          <cell r="G108">
            <v>6</v>
          </cell>
        </row>
        <row r="109">
          <cell r="A109" t="str">
            <v>675908</v>
          </cell>
          <cell r="B109" t="str">
            <v>Bpk. MUKRI RACHMAN</v>
          </cell>
          <cell r="C109" t="str">
            <v>Biasa</v>
          </cell>
          <cell r="D109" t="str">
            <v>Prabumulih</v>
          </cell>
          <cell r="E109" t="str">
            <v>PT.PEP Sumatra</v>
          </cell>
          <cell r="F109" t="str">
            <v>MPPK</v>
          </cell>
          <cell r="G109">
            <v>4</v>
          </cell>
        </row>
        <row r="110">
          <cell r="A110" t="str">
            <v>676029</v>
          </cell>
          <cell r="B110" t="str">
            <v>Bpk. SYAFRUDDIN</v>
          </cell>
          <cell r="C110" t="str">
            <v>Biasa</v>
          </cell>
          <cell r="D110" t="str">
            <v>Prabumulih</v>
          </cell>
          <cell r="E110" t="str">
            <v>PT.PEP Sumatra</v>
          </cell>
          <cell r="F110" t="str">
            <v>MPPK</v>
          </cell>
          <cell r="G110">
            <v>6</v>
          </cell>
        </row>
        <row r="111">
          <cell r="A111" t="str">
            <v>676394</v>
          </cell>
          <cell r="B111" t="str">
            <v>Bpk. R. PRAYITNO</v>
          </cell>
          <cell r="C111" t="str">
            <v>Biasa</v>
          </cell>
          <cell r="D111" t="str">
            <v>Pangkalansusu</v>
          </cell>
          <cell r="E111" t="str">
            <v>PT.PEP Sumatra</v>
          </cell>
          <cell r="F111" t="str">
            <v>MPPK</v>
          </cell>
          <cell r="G111">
            <v>3</v>
          </cell>
        </row>
        <row r="112">
          <cell r="A112" t="str">
            <v>676759</v>
          </cell>
          <cell r="B112" t="str">
            <v>Bpk. RISMANSYAH SEMBIRING</v>
          </cell>
          <cell r="C112" t="str">
            <v>Madya</v>
          </cell>
          <cell r="D112" t="str">
            <v>Pangkalansusu</v>
          </cell>
          <cell r="E112" t="str">
            <v>PT.PEP Sumatra</v>
          </cell>
          <cell r="F112" t="str">
            <v>MPPK</v>
          </cell>
          <cell r="G112">
            <v>3</v>
          </cell>
        </row>
        <row r="113">
          <cell r="A113" t="str">
            <v>676734</v>
          </cell>
          <cell r="B113" t="str">
            <v>Bpk. SYAMSUL WARI</v>
          </cell>
          <cell r="C113" t="str">
            <v>Biasa</v>
          </cell>
          <cell r="D113" t="str">
            <v>Pangkalansusu</v>
          </cell>
          <cell r="E113" t="str">
            <v>PT.PEP Sumatra</v>
          </cell>
          <cell r="F113" t="str">
            <v>MPPK</v>
          </cell>
          <cell r="G113">
            <v>3</v>
          </cell>
        </row>
        <row r="114">
          <cell r="A114" t="str">
            <v>686138</v>
          </cell>
          <cell r="B114" t="str">
            <v>Bpk. MARHATA RAJAGUKGUK</v>
          </cell>
          <cell r="C114" t="str">
            <v>Biasa</v>
          </cell>
          <cell r="D114" t="str">
            <v>Prabumulih</v>
          </cell>
          <cell r="E114" t="str">
            <v>PT.PEP Sumatra</v>
          </cell>
          <cell r="F114" t="str">
            <v>MPPK</v>
          </cell>
          <cell r="G114">
            <v>4</v>
          </cell>
        </row>
        <row r="115">
          <cell r="A115" t="str">
            <v>419201</v>
          </cell>
          <cell r="B115" t="str">
            <v>Bpk. DJASRI MUCHSIN</v>
          </cell>
          <cell r="C115" t="str">
            <v>Dgn. Fas. Kesehatan</v>
          </cell>
          <cell r="D115" t="str">
            <v>Rantau</v>
          </cell>
          <cell r="E115" t="str">
            <v>Inactive-PT.PEP Smtr</v>
          </cell>
          <cell r="F115" t="str">
            <v>PHK</v>
          </cell>
          <cell r="G115">
            <v>5</v>
          </cell>
        </row>
        <row r="116">
          <cell r="A116" t="str">
            <v>28045075</v>
          </cell>
          <cell r="B116" t="str">
            <v>Bpk. Cepi Barkas</v>
          </cell>
          <cell r="C116" t="str">
            <v>Utama</v>
          </cell>
          <cell r="D116" t="str">
            <v>UBPEP JMB-Jkt</v>
          </cell>
          <cell r="E116" t="str">
            <v>PT.PEP Sumatra</v>
          </cell>
          <cell r="F116" t="str">
            <v>PWT</v>
          </cell>
          <cell r="G116">
            <v>4</v>
          </cell>
        </row>
        <row r="117">
          <cell r="A117" t="str">
            <v>28910384</v>
          </cell>
          <cell r="B117" t="str">
            <v>Bpk. GUSRINALDI</v>
          </cell>
          <cell r="C117" t="str">
            <v>Madya</v>
          </cell>
          <cell r="D117" t="str">
            <v>Rantau</v>
          </cell>
          <cell r="E117" t="str">
            <v>PT.PEP Sumatra</v>
          </cell>
          <cell r="F117" t="str">
            <v>PWT</v>
          </cell>
          <cell r="G117">
            <v>5</v>
          </cell>
        </row>
        <row r="118">
          <cell r="A118" t="str">
            <v>28910383</v>
          </cell>
          <cell r="B118" t="str">
            <v>Bpk. ISMUNANDAR ILYAS</v>
          </cell>
          <cell r="C118" t="str">
            <v>Madya</v>
          </cell>
          <cell r="D118" t="str">
            <v>Rantau</v>
          </cell>
          <cell r="E118" t="str">
            <v>PT.PEP Sumatra</v>
          </cell>
          <cell r="F118" t="str">
            <v>PWT</v>
          </cell>
          <cell r="G118">
            <v>5</v>
          </cell>
        </row>
        <row r="119">
          <cell r="A119" t="str">
            <v>261324</v>
          </cell>
          <cell r="B119" t="str">
            <v>Bpk. SUGENG</v>
          </cell>
          <cell r="C119" t="str">
            <v>Madya</v>
          </cell>
          <cell r="D119" t="str">
            <v>Rantau</v>
          </cell>
          <cell r="E119" t="str">
            <v>PT.PEP Sumatra</v>
          </cell>
          <cell r="F119" t="str">
            <v>PWTT</v>
          </cell>
          <cell r="G119">
            <v>5</v>
          </cell>
        </row>
        <row r="120">
          <cell r="A120" t="str">
            <v>251045</v>
          </cell>
          <cell r="B120" t="str">
            <v>Ibu AFRIDA NASUTION NY</v>
          </cell>
          <cell r="C120" t="str">
            <v>Madya</v>
          </cell>
          <cell r="D120" t="str">
            <v>Pangkalansusu</v>
          </cell>
          <cell r="E120" t="str">
            <v>PT.PEP Sumatra</v>
          </cell>
          <cell r="F120" t="str">
            <v>PWTT</v>
          </cell>
          <cell r="G120">
            <v>3</v>
          </cell>
        </row>
        <row r="121">
          <cell r="A121" t="str">
            <v>284531</v>
          </cell>
          <cell r="B121" t="str">
            <v>Bpk. RIJANTO UTOMO</v>
          </cell>
          <cell r="C121" t="str">
            <v>Utama</v>
          </cell>
          <cell r="D121" t="str">
            <v>UBPEP LIMAU-Jkt</v>
          </cell>
          <cell r="E121" t="str">
            <v>PT.PEP Sumatra</v>
          </cell>
          <cell r="F121" t="str">
            <v>PWTT</v>
          </cell>
          <cell r="G121">
            <v>4</v>
          </cell>
        </row>
        <row r="122">
          <cell r="A122" t="str">
            <v>283592</v>
          </cell>
          <cell r="B122" t="str">
            <v>Bpk. HARTONO SISWOYO</v>
          </cell>
          <cell r="C122" t="str">
            <v>Utama</v>
          </cell>
          <cell r="D122" t="str">
            <v>UBPEP LIMAU-Jkt</v>
          </cell>
          <cell r="E122" t="str">
            <v>PT.PEP Sumatra</v>
          </cell>
          <cell r="F122" t="str">
            <v>PWTT</v>
          </cell>
          <cell r="G122">
            <v>4</v>
          </cell>
        </row>
        <row r="123">
          <cell r="A123" t="str">
            <v>278749</v>
          </cell>
          <cell r="B123" t="str">
            <v>Bpk. KASMAN</v>
          </cell>
          <cell r="C123" t="str">
            <v>Madya</v>
          </cell>
          <cell r="D123" t="str">
            <v>Rantau</v>
          </cell>
          <cell r="E123" t="str">
            <v>PT.PEP Sumatra</v>
          </cell>
          <cell r="F123" t="str">
            <v>PWTT</v>
          </cell>
          <cell r="G123">
            <v>5</v>
          </cell>
        </row>
        <row r="124">
          <cell r="A124" t="str">
            <v>289124</v>
          </cell>
          <cell r="B124" t="str">
            <v>Bpk. ZULFAN S</v>
          </cell>
          <cell r="C124" t="str">
            <v>Biasa</v>
          </cell>
          <cell r="D124" t="str">
            <v>Rantau</v>
          </cell>
          <cell r="E124" t="str">
            <v>PT.PEP Sumatra</v>
          </cell>
          <cell r="F124" t="str">
            <v>PWTT</v>
          </cell>
          <cell r="G124">
            <v>3</v>
          </cell>
        </row>
        <row r="125">
          <cell r="A125" t="str">
            <v>294202</v>
          </cell>
          <cell r="B125" t="str">
            <v>Bpk. ACHMAD RIFAI</v>
          </cell>
          <cell r="C125" t="str">
            <v>Madya</v>
          </cell>
          <cell r="D125" t="str">
            <v>Rantau</v>
          </cell>
          <cell r="E125" t="str">
            <v>PT.PEP Sumatra</v>
          </cell>
          <cell r="F125" t="str">
            <v>PWTT</v>
          </cell>
          <cell r="G125">
            <v>5</v>
          </cell>
        </row>
        <row r="126">
          <cell r="A126" t="str">
            <v>293806</v>
          </cell>
          <cell r="B126" t="str">
            <v>Bpk. AMIN SUJITNO</v>
          </cell>
          <cell r="C126" t="str">
            <v>Utama</v>
          </cell>
          <cell r="D126" t="str">
            <v>Prabumulih</v>
          </cell>
          <cell r="E126" t="str">
            <v>PT.PEP Sumatra</v>
          </cell>
          <cell r="F126" t="str">
            <v>PWTT</v>
          </cell>
          <cell r="G126">
            <v>4</v>
          </cell>
        </row>
        <row r="127">
          <cell r="A127" t="str">
            <v>292656</v>
          </cell>
          <cell r="B127" t="str">
            <v>Ibu MURYATI M.</v>
          </cell>
          <cell r="C127" t="str">
            <v>Madya</v>
          </cell>
          <cell r="D127" t="str">
            <v>Jambi</v>
          </cell>
          <cell r="E127" t="str">
            <v>PT.PEP Sumatra</v>
          </cell>
          <cell r="F127" t="str">
            <v>PWTT</v>
          </cell>
          <cell r="G127">
            <v>4</v>
          </cell>
        </row>
        <row r="128">
          <cell r="A128" t="str">
            <v>295612</v>
          </cell>
          <cell r="B128" t="str">
            <v>Bpk. RISWANDI</v>
          </cell>
          <cell r="C128" t="str">
            <v>Madya</v>
          </cell>
          <cell r="D128" t="str">
            <v>PDSI Rantau</v>
          </cell>
          <cell r="E128" t="str">
            <v>PT.PEP Sumatra</v>
          </cell>
          <cell r="F128" t="str">
            <v>PWTT</v>
          </cell>
          <cell r="G128">
            <v>5</v>
          </cell>
        </row>
        <row r="129">
          <cell r="A129" t="str">
            <v>294843</v>
          </cell>
          <cell r="B129" t="str">
            <v>Bpk. ISMANDAR B</v>
          </cell>
          <cell r="C129" t="str">
            <v>Madya</v>
          </cell>
          <cell r="D129" t="str">
            <v>Rantau</v>
          </cell>
          <cell r="E129" t="str">
            <v>PT.PEP Sumatra</v>
          </cell>
          <cell r="F129" t="str">
            <v>PWTT</v>
          </cell>
          <cell r="G129">
            <v>5</v>
          </cell>
        </row>
        <row r="130">
          <cell r="A130" t="str">
            <v>305234</v>
          </cell>
          <cell r="B130" t="str">
            <v>Bpk. SA'ADIN</v>
          </cell>
          <cell r="C130" t="str">
            <v>Utama</v>
          </cell>
          <cell r="D130" t="str">
            <v>Prabumulih</v>
          </cell>
          <cell r="E130" t="str">
            <v>PT.PEP Sumatra</v>
          </cell>
          <cell r="F130" t="str">
            <v>PWTT</v>
          </cell>
          <cell r="G130">
            <v>4</v>
          </cell>
        </row>
        <row r="131">
          <cell r="A131" t="str">
            <v>304116</v>
          </cell>
          <cell r="B131" t="str">
            <v>Bpk. ABDUL HAKIM</v>
          </cell>
          <cell r="C131" t="str">
            <v>Madya</v>
          </cell>
          <cell r="D131" t="str">
            <v>Prabumulih</v>
          </cell>
          <cell r="E131" t="str">
            <v>PT.PEP Sumatra</v>
          </cell>
          <cell r="F131" t="str">
            <v>PWTT</v>
          </cell>
          <cell r="G131">
            <v>4</v>
          </cell>
        </row>
        <row r="132">
          <cell r="A132" t="str">
            <v>302837</v>
          </cell>
          <cell r="B132" t="str">
            <v>Bpk. ERWIN BUSTAMI</v>
          </cell>
          <cell r="C132" t="str">
            <v>Utama</v>
          </cell>
          <cell r="D132" t="str">
            <v>Rantau</v>
          </cell>
          <cell r="E132" t="str">
            <v>PT.PEP Sumatra</v>
          </cell>
          <cell r="F132" t="str">
            <v>PWTT</v>
          </cell>
          <cell r="G132">
            <v>5</v>
          </cell>
        </row>
        <row r="133">
          <cell r="A133" t="str">
            <v>296236</v>
          </cell>
          <cell r="B133" t="str">
            <v>Bpk. SUHARMAN</v>
          </cell>
          <cell r="C133" t="str">
            <v>Madya</v>
          </cell>
          <cell r="D133" t="str">
            <v>Jambi</v>
          </cell>
          <cell r="E133" t="str">
            <v>PT.PEP Sumatra</v>
          </cell>
          <cell r="F133" t="str">
            <v>PWTT</v>
          </cell>
          <cell r="G133">
            <v>4</v>
          </cell>
        </row>
        <row r="134">
          <cell r="A134" t="str">
            <v>309439</v>
          </cell>
          <cell r="B134" t="str">
            <v>Bpk. P.H.LUMBAN TORUAN</v>
          </cell>
          <cell r="C134" t="str">
            <v>Utama</v>
          </cell>
          <cell r="D134" t="str">
            <v>Jambi</v>
          </cell>
          <cell r="E134" t="str">
            <v>PT.PEP Sumatra</v>
          </cell>
          <cell r="F134" t="str">
            <v>PWTT</v>
          </cell>
          <cell r="G134">
            <v>4</v>
          </cell>
        </row>
        <row r="135">
          <cell r="A135" t="str">
            <v>306174</v>
          </cell>
          <cell r="B135" t="str">
            <v>Bpk. SUKIRNO</v>
          </cell>
          <cell r="C135" t="str">
            <v>Madya</v>
          </cell>
          <cell r="D135" t="str">
            <v>Prabumulih</v>
          </cell>
          <cell r="E135" t="str">
            <v>PT.PEP Sumatra</v>
          </cell>
          <cell r="F135" t="str">
            <v>PWTT</v>
          </cell>
          <cell r="G135">
            <v>4</v>
          </cell>
        </row>
        <row r="136">
          <cell r="A136" t="str">
            <v>328903</v>
          </cell>
          <cell r="B136" t="str">
            <v>Bpk. SOETJIPTO</v>
          </cell>
          <cell r="C136" t="str">
            <v>Madya</v>
          </cell>
          <cell r="D136" t="str">
            <v>Prabumulih</v>
          </cell>
          <cell r="E136" t="str">
            <v>PT.PEP Sumatra</v>
          </cell>
          <cell r="F136" t="str">
            <v>PWTT</v>
          </cell>
          <cell r="G136">
            <v>4</v>
          </cell>
        </row>
        <row r="137">
          <cell r="A137" t="str">
            <v>320421</v>
          </cell>
          <cell r="B137" t="str">
            <v>Bpk. JUNAIDI</v>
          </cell>
          <cell r="C137" t="str">
            <v>Madya</v>
          </cell>
          <cell r="D137" t="str">
            <v>Prabumulih</v>
          </cell>
          <cell r="E137" t="str">
            <v>PT.PEP Sumatra</v>
          </cell>
          <cell r="F137" t="str">
            <v>PWTT</v>
          </cell>
          <cell r="G137">
            <v>4</v>
          </cell>
        </row>
        <row r="138">
          <cell r="A138" t="str">
            <v>316226</v>
          </cell>
          <cell r="B138" t="str">
            <v>Bpk. DJOKO JUWONO</v>
          </cell>
          <cell r="C138" t="str">
            <v>Utama</v>
          </cell>
          <cell r="D138" t="str">
            <v>Prabumulih</v>
          </cell>
          <cell r="E138" t="str">
            <v>PT.PEP Sumatra</v>
          </cell>
          <cell r="F138" t="str">
            <v>PWTT</v>
          </cell>
          <cell r="G138">
            <v>4</v>
          </cell>
        </row>
        <row r="139">
          <cell r="A139" t="str">
            <v>312338</v>
          </cell>
          <cell r="B139" t="str">
            <v>Bpk. BACHTIAR PURBA</v>
          </cell>
          <cell r="C139" t="str">
            <v>Biasa</v>
          </cell>
          <cell r="D139" t="str">
            <v>Rantau</v>
          </cell>
          <cell r="E139" t="str">
            <v>PT.PEP Sumatra</v>
          </cell>
          <cell r="F139" t="str">
            <v>PWTT</v>
          </cell>
          <cell r="G139">
            <v>5</v>
          </cell>
        </row>
        <row r="140">
          <cell r="A140" t="str">
            <v>342713</v>
          </cell>
          <cell r="B140" t="str">
            <v>Bpk. BAMBANG SUMANTRI</v>
          </cell>
          <cell r="C140" t="str">
            <v>Utama</v>
          </cell>
          <cell r="D140" t="str">
            <v>Jambi</v>
          </cell>
          <cell r="E140" t="str">
            <v>PT.PEP Sumatra</v>
          </cell>
          <cell r="F140" t="str">
            <v>PWTT</v>
          </cell>
          <cell r="G140">
            <v>4</v>
          </cell>
        </row>
        <row r="141">
          <cell r="A141" t="str">
            <v>331179</v>
          </cell>
          <cell r="B141" t="str">
            <v>Bpk. ANDREAS HALIM S</v>
          </cell>
          <cell r="C141" t="str">
            <v>Madya</v>
          </cell>
          <cell r="D141" t="str">
            <v>PDSI Jambi</v>
          </cell>
          <cell r="E141" t="str">
            <v>PT.PEP Sumatra</v>
          </cell>
          <cell r="F141" t="str">
            <v>PWTT</v>
          </cell>
          <cell r="G141">
            <v>4</v>
          </cell>
        </row>
        <row r="142">
          <cell r="A142" t="str">
            <v>329892</v>
          </cell>
          <cell r="B142" t="str">
            <v>Bpk. SOLAHUDDIN</v>
          </cell>
          <cell r="C142" t="str">
            <v>Utama</v>
          </cell>
          <cell r="D142" t="str">
            <v>Prabumulih</v>
          </cell>
          <cell r="E142" t="str">
            <v>PT.PEP Sumatra</v>
          </cell>
          <cell r="F142" t="str">
            <v>PWTT</v>
          </cell>
          <cell r="G142">
            <v>4</v>
          </cell>
        </row>
        <row r="143">
          <cell r="A143" t="str">
            <v>348813</v>
          </cell>
          <cell r="B143" t="str">
            <v>Bpk. HADI DARDI, M</v>
          </cell>
          <cell r="C143" t="str">
            <v>Madya</v>
          </cell>
          <cell r="D143" t="str">
            <v>Rantau</v>
          </cell>
          <cell r="E143" t="str">
            <v>PT.PEP Sumatra</v>
          </cell>
          <cell r="F143" t="str">
            <v>PWTT</v>
          </cell>
          <cell r="G143">
            <v>5</v>
          </cell>
        </row>
        <row r="144">
          <cell r="A144" t="str">
            <v>348805</v>
          </cell>
          <cell r="B144" t="str">
            <v>Bpk. USMAN GULTOM</v>
          </cell>
          <cell r="C144" t="str">
            <v>Madya</v>
          </cell>
          <cell r="D144" t="str">
            <v>Rantau</v>
          </cell>
          <cell r="E144" t="str">
            <v>PT.PEP Sumatra</v>
          </cell>
          <cell r="F144" t="str">
            <v>PWTT</v>
          </cell>
          <cell r="G144">
            <v>5</v>
          </cell>
        </row>
        <row r="145">
          <cell r="A145" t="str">
            <v>354304</v>
          </cell>
          <cell r="B145" t="str">
            <v>Bpk. DARWIN  S</v>
          </cell>
          <cell r="C145" t="str">
            <v>Utama</v>
          </cell>
          <cell r="D145" t="str">
            <v>Prabumulih</v>
          </cell>
          <cell r="E145" t="str">
            <v>PT.PEP Sumatra</v>
          </cell>
          <cell r="F145" t="str">
            <v>PWTT</v>
          </cell>
          <cell r="G145">
            <v>4</v>
          </cell>
        </row>
        <row r="146">
          <cell r="A146" t="str">
            <v>353405</v>
          </cell>
          <cell r="B146" t="str">
            <v>Bpk. RIZAL DJOHAN</v>
          </cell>
          <cell r="C146" t="str">
            <v>Utama</v>
          </cell>
          <cell r="D146" t="str">
            <v>Rantau</v>
          </cell>
          <cell r="E146" t="str">
            <v>PT.PEP Sumatra</v>
          </cell>
          <cell r="F146" t="str">
            <v>PWTT</v>
          </cell>
          <cell r="G146">
            <v>5</v>
          </cell>
        </row>
        <row r="147">
          <cell r="A147" t="str">
            <v>350813</v>
          </cell>
          <cell r="B147" t="str">
            <v>Bpk. WALIDJO</v>
          </cell>
          <cell r="C147" t="str">
            <v>Madya</v>
          </cell>
          <cell r="D147" t="str">
            <v>Rantau</v>
          </cell>
          <cell r="E147" t="str">
            <v>PT.PEP Sumatra</v>
          </cell>
          <cell r="F147" t="str">
            <v>PWTT</v>
          </cell>
          <cell r="G147">
            <v>5</v>
          </cell>
        </row>
        <row r="148">
          <cell r="A148" t="str">
            <v>349737</v>
          </cell>
          <cell r="B148" t="str">
            <v>Bpk. PAIDJO</v>
          </cell>
          <cell r="C148" t="str">
            <v>Madya</v>
          </cell>
          <cell r="D148" t="str">
            <v>Rantau</v>
          </cell>
          <cell r="E148" t="str">
            <v>PT.PEP Sumatra</v>
          </cell>
          <cell r="F148" t="str">
            <v>PWTT</v>
          </cell>
          <cell r="G148">
            <v>5</v>
          </cell>
        </row>
        <row r="149">
          <cell r="A149" t="str">
            <v>358558</v>
          </cell>
          <cell r="B149" t="str">
            <v>Bpk. Achmad Mochtar</v>
          </cell>
          <cell r="C149" t="str">
            <v>Utama</v>
          </cell>
          <cell r="D149" t="str">
            <v>UBPEP LIMAU-Jkt</v>
          </cell>
          <cell r="E149" t="str">
            <v>PT.PEP Sumatra</v>
          </cell>
          <cell r="F149" t="str">
            <v>PWTT</v>
          </cell>
          <cell r="G149">
            <v>4</v>
          </cell>
        </row>
        <row r="150">
          <cell r="A150" t="str">
            <v>355933</v>
          </cell>
          <cell r="B150" t="str">
            <v>Bpk. SUBANDI</v>
          </cell>
          <cell r="C150" t="str">
            <v>Biasa</v>
          </cell>
          <cell r="D150" t="str">
            <v>UBPEP LIMAU-Pbm</v>
          </cell>
          <cell r="E150" t="str">
            <v>PT.PEP Sumatra</v>
          </cell>
          <cell r="F150" t="str">
            <v>PWTT</v>
          </cell>
          <cell r="G150">
            <v>4</v>
          </cell>
        </row>
        <row r="151">
          <cell r="A151" t="str">
            <v>355925</v>
          </cell>
          <cell r="B151" t="str">
            <v>Bpk. SUBAGIO</v>
          </cell>
          <cell r="C151" t="str">
            <v>Madya</v>
          </cell>
          <cell r="D151" t="str">
            <v>Prabumulih</v>
          </cell>
          <cell r="E151" t="str">
            <v>PT.PEP Sumatra</v>
          </cell>
          <cell r="F151" t="str">
            <v>PWTT</v>
          </cell>
          <cell r="G151">
            <v>4</v>
          </cell>
        </row>
        <row r="152">
          <cell r="A152" t="str">
            <v>355909</v>
          </cell>
          <cell r="B152" t="str">
            <v>Bpk. H.SAMIUN</v>
          </cell>
          <cell r="C152" t="str">
            <v>Madya</v>
          </cell>
          <cell r="D152" t="str">
            <v>Prabumulih</v>
          </cell>
          <cell r="E152" t="str">
            <v>PT.PEP Sumatra</v>
          </cell>
          <cell r="F152" t="str">
            <v>PWTT</v>
          </cell>
          <cell r="G152">
            <v>4</v>
          </cell>
        </row>
        <row r="153">
          <cell r="A153" t="str">
            <v>363441</v>
          </cell>
          <cell r="B153" t="str">
            <v>Bpk. HADIAN TOHA</v>
          </cell>
          <cell r="C153" t="str">
            <v>Utama</v>
          </cell>
          <cell r="D153" t="str">
            <v>UBPEP LIMAU-Jkt</v>
          </cell>
          <cell r="E153" t="str">
            <v>PT.PEP Sumatra</v>
          </cell>
          <cell r="F153" t="str">
            <v>PWTT</v>
          </cell>
          <cell r="G153">
            <v>4</v>
          </cell>
        </row>
        <row r="154">
          <cell r="A154" t="str">
            <v>361708</v>
          </cell>
          <cell r="B154" t="str">
            <v>Bpk. EDIAL DAYUNI</v>
          </cell>
          <cell r="C154" t="str">
            <v>Madya</v>
          </cell>
          <cell r="D154" t="str">
            <v>Prabumulih</v>
          </cell>
          <cell r="E154" t="str">
            <v>PT.PEP Sumatra</v>
          </cell>
          <cell r="F154" t="str">
            <v>PWTT</v>
          </cell>
          <cell r="G154">
            <v>4</v>
          </cell>
        </row>
        <row r="155">
          <cell r="A155" t="str">
            <v>360639</v>
          </cell>
          <cell r="B155" t="str">
            <v>Bpk. DASRIL RAS</v>
          </cell>
          <cell r="C155" t="str">
            <v>Madya</v>
          </cell>
          <cell r="D155" t="str">
            <v>Rantau</v>
          </cell>
          <cell r="E155" t="str">
            <v>PT.PEP Sumatra</v>
          </cell>
          <cell r="F155" t="str">
            <v>PWTT</v>
          </cell>
          <cell r="G155">
            <v>5</v>
          </cell>
        </row>
        <row r="156">
          <cell r="A156" t="str">
            <v>372935</v>
          </cell>
          <cell r="B156" t="str">
            <v>Bpk. ZULKIFLI ZEIN</v>
          </cell>
          <cell r="C156" t="str">
            <v>Utama</v>
          </cell>
          <cell r="D156" t="str">
            <v>Prabumulih</v>
          </cell>
          <cell r="E156" t="str">
            <v>PT.PEP Sumatra</v>
          </cell>
          <cell r="F156" t="str">
            <v>PWTT</v>
          </cell>
          <cell r="G156">
            <v>4</v>
          </cell>
        </row>
        <row r="157">
          <cell r="A157" t="str">
            <v>365256</v>
          </cell>
          <cell r="B157" t="str">
            <v>Bpk. ELVA EDISON</v>
          </cell>
          <cell r="C157" t="str">
            <v>Madya</v>
          </cell>
          <cell r="D157" t="str">
            <v>Prabumulih</v>
          </cell>
          <cell r="E157" t="str">
            <v>PT.PEP Sumatra</v>
          </cell>
          <cell r="F157" t="str">
            <v>PWTT</v>
          </cell>
          <cell r="G157">
            <v>6</v>
          </cell>
        </row>
        <row r="158">
          <cell r="A158" t="str">
            <v>364908</v>
          </cell>
          <cell r="B158" t="str">
            <v>Bpk. ALI MUSNI SAID</v>
          </cell>
          <cell r="C158" t="str">
            <v>Utama</v>
          </cell>
          <cell r="D158" t="str">
            <v>Jambi</v>
          </cell>
          <cell r="E158" t="str">
            <v>PT.PEP Sumatra</v>
          </cell>
          <cell r="F158" t="str">
            <v>PWTT</v>
          </cell>
          <cell r="G158">
            <v>4</v>
          </cell>
        </row>
        <row r="159">
          <cell r="A159" t="str">
            <v>381667</v>
          </cell>
          <cell r="B159" t="str">
            <v>Bpk. IDRUS NAWAWI</v>
          </cell>
          <cell r="C159" t="str">
            <v>Utama</v>
          </cell>
          <cell r="D159" t="str">
            <v>Prabumulih</v>
          </cell>
          <cell r="E159" t="str">
            <v>PT.PEP Sumatra</v>
          </cell>
          <cell r="F159" t="str">
            <v>PWTT</v>
          </cell>
          <cell r="G159">
            <v>4</v>
          </cell>
        </row>
        <row r="160">
          <cell r="A160" t="str">
            <v>379878</v>
          </cell>
          <cell r="B160" t="str">
            <v>Bpk. TAUFIK HIDAYAT TB</v>
          </cell>
          <cell r="C160" t="str">
            <v>Utama</v>
          </cell>
          <cell r="D160" t="str">
            <v>Prabumulih</v>
          </cell>
          <cell r="E160" t="str">
            <v>PT.PEP Sumatra</v>
          </cell>
          <cell r="F160" t="str">
            <v>PWTT</v>
          </cell>
          <cell r="G160">
            <v>4</v>
          </cell>
        </row>
        <row r="161">
          <cell r="A161" t="str">
            <v>387353</v>
          </cell>
          <cell r="B161" t="str">
            <v>Bpk. AMIRUDDIN</v>
          </cell>
          <cell r="C161" t="str">
            <v>Biasa</v>
          </cell>
          <cell r="D161" t="str">
            <v>UBPEP JMB-Jmb</v>
          </cell>
          <cell r="E161" t="str">
            <v>PT.PEP Sumatra</v>
          </cell>
          <cell r="F161" t="str">
            <v>PWTT</v>
          </cell>
          <cell r="G161">
            <v>4</v>
          </cell>
        </row>
        <row r="162">
          <cell r="A162" t="str">
            <v>387248</v>
          </cell>
          <cell r="B162" t="str">
            <v>Bpk. AHMAD SUDIONO</v>
          </cell>
          <cell r="C162" t="str">
            <v>Madya</v>
          </cell>
          <cell r="D162" t="str">
            <v>PDSI Jambi</v>
          </cell>
          <cell r="E162" t="str">
            <v>PT.PEP Sumatra</v>
          </cell>
          <cell r="F162" t="str">
            <v>PWTT</v>
          </cell>
          <cell r="G162">
            <v>4</v>
          </cell>
        </row>
        <row r="163">
          <cell r="A163" t="str">
            <v>387004</v>
          </cell>
          <cell r="B163" t="str">
            <v>Bpk. ABDUL MADJID</v>
          </cell>
          <cell r="C163" t="str">
            <v>Biasa</v>
          </cell>
          <cell r="D163" t="str">
            <v>Jambi</v>
          </cell>
          <cell r="E163" t="str">
            <v>PT.PEP Sumatra</v>
          </cell>
          <cell r="F163" t="str">
            <v>PWTT</v>
          </cell>
          <cell r="G163">
            <v>4</v>
          </cell>
        </row>
        <row r="164">
          <cell r="A164" t="str">
            <v>382841</v>
          </cell>
          <cell r="B164" t="str">
            <v>Bpk. HUTABARAT  T.O.</v>
          </cell>
          <cell r="C164" t="str">
            <v>Madya</v>
          </cell>
          <cell r="D164" t="str">
            <v>UBPEP LIMAU-Pbm</v>
          </cell>
          <cell r="E164" t="str">
            <v>PT.PEP Sumatra</v>
          </cell>
          <cell r="F164" t="str">
            <v>PWTT</v>
          </cell>
          <cell r="G164">
            <v>4</v>
          </cell>
        </row>
        <row r="165">
          <cell r="A165" t="str">
            <v>388447</v>
          </cell>
          <cell r="B165" t="str">
            <v>Bpk. HUMAIDI</v>
          </cell>
          <cell r="C165" t="str">
            <v>Biasa</v>
          </cell>
          <cell r="D165" t="str">
            <v>Jambi</v>
          </cell>
          <cell r="E165" t="str">
            <v>PT.PEP Sumatra</v>
          </cell>
          <cell r="F165" t="str">
            <v>PWTT</v>
          </cell>
          <cell r="G165">
            <v>4</v>
          </cell>
        </row>
        <row r="166">
          <cell r="A166" t="str">
            <v>388269</v>
          </cell>
          <cell r="B166" t="str">
            <v>Bpk. HAMDANI</v>
          </cell>
          <cell r="C166" t="str">
            <v>Madya</v>
          </cell>
          <cell r="D166" t="str">
            <v>Jambi</v>
          </cell>
          <cell r="E166" t="str">
            <v>PT.PEP Sumatra</v>
          </cell>
          <cell r="F166" t="str">
            <v>PWTT</v>
          </cell>
          <cell r="G166">
            <v>4</v>
          </cell>
        </row>
        <row r="167">
          <cell r="A167" t="str">
            <v>388106</v>
          </cell>
          <cell r="B167" t="str">
            <v>Bpk. ENDANG SUPRIYADI</v>
          </cell>
          <cell r="C167" t="str">
            <v>Madya</v>
          </cell>
          <cell r="D167" t="str">
            <v>Lirik</v>
          </cell>
          <cell r="E167" t="str">
            <v>PT.PEP Sumatra</v>
          </cell>
          <cell r="F167" t="str">
            <v>PWTT</v>
          </cell>
          <cell r="G167">
            <v>6</v>
          </cell>
        </row>
        <row r="168">
          <cell r="A168" t="str">
            <v>387426</v>
          </cell>
          <cell r="B168" t="str">
            <v>Bpk. ARSENAL KAHAR</v>
          </cell>
          <cell r="C168" t="str">
            <v>Madya</v>
          </cell>
          <cell r="D168" t="str">
            <v>Lirik</v>
          </cell>
          <cell r="E168" t="str">
            <v>PT.PEP Sumatra</v>
          </cell>
          <cell r="F168" t="str">
            <v>PWTT</v>
          </cell>
          <cell r="G168">
            <v>6</v>
          </cell>
        </row>
        <row r="169">
          <cell r="A169" t="str">
            <v>389524</v>
          </cell>
          <cell r="B169" t="str">
            <v>Bpk. MOCHTAR</v>
          </cell>
          <cell r="C169" t="str">
            <v>Biasa</v>
          </cell>
          <cell r="D169" t="str">
            <v>UBPEP JMB-Jmb</v>
          </cell>
          <cell r="E169" t="str">
            <v>PT.PEP Sumatra</v>
          </cell>
          <cell r="F169" t="str">
            <v>PWTT</v>
          </cell>
          <cell r="G169">
            <v>4</v>
          </cell>
        </row>
        <row r="170">
          <cell r="A170" t="str">
            <v>389038</v>
          </cell>
          <cell r="B170" t="str">
            <v>Bpk. M  RUSLI UMAR</v>
          </cell>
          <cell r="C170" t="str">
            <v>Biasa</v>
          </cell>
          <cell r="D170" t="str">
            <v>UBPEP JMB-Jmb</v>
          </cell>
          <cell r="E170" t="str">
            <v>PT.PEP Sumatra</v>
          </cell>
          <cell r="F170" t="str">
            <v>PWTT</v>
          </cell>
          <cell r="G170">
            <v>4</v>
          </cell>
        </row>
        <row r="171">
          <cell r="A171" t="str">
            <v>388763</v>
          </cell>
          <cell r="B171" t="str">
            <v>Bpk. JULIMAN</v>
          </cell>
          <cell r="C171" t="str">
            <v>Madya</v>
          </cell>
          <cell r="D171" t="str">
            <v>Jambi</v>
          </cell>
          <cell r="E171" t="str">
            <v>PT.PEP Sumatra</v>
          </cell>
          <cell r="F171" t="str">
            <v>PWTT</v>
          </cell>
          <cell r="G171">
            <v>4</v>
          </cell>
        </row>
        <row r="172">
          <cell r="A172" t="str">
            <v>390463</v>
          </cell>
          <cell r="B172" t="str">
            <v>Bpk. SARDJIO</v>
          </cell>
          <cell r="C172" t="str">
            <v>Madya</v>
          </cell>
          <cell r="D172" t="str">
            <v>UBPEP JMB-Jmb</v>
          </cell>
          <cell r="E172" t="str">
            <v>PT.PEP Sumatra</v>
          </cell>
          <cell r="F172" t="str">
            <v>PWTT</v>
          </cell>
          <cell r="G172">
            <v>4</v>
          </cell>
        </row>
        <row r="173">
          <cell r="A173" t="str">
            <v>390439</v>
          </cell>
          <cell r="B173" t="str">
            <v>Bpk. SANTOSO R</v>
          </cell>
          <cell r="C173" t="str">
            <v>Madya</v>
          </cell>
          <cell r="D173" t="str">
            <v>Jambi</v>
          </cell>
          <cell r="E173" t="str">
            <v>PT.PEP Sumatra</v>
          </cell>
          <cell r="F173" t="str">
            <v>PWTT</v>
          </cell>
          <cell r="G173">
            <v>4</v>
          </cell>
        </row>
        <row r="174">
          <cell r="A174" t="str">
            <v>389849</v>
          </cell>
          <cell r="B174" t="str">
            <v>Ibu NURAIDA</v>
          </cell>
          <cell r="C174" t="str">
            <v>Madya</v>
          </cell>
          <cell r="D174" t="str">
            <v>Jambi</v>
          </cell>
          <cell r="E174" t="str">
            <v>PT.PEP Sumatra</v>
          </cell>
          <cell r="F174" t="str">
            <v>PWTT</v>
          </cell>
          <cell r="G174">
            <v>4</v>
          </cell>
        </row>
        <row r="175">
          <cell r="A175" t="str">
            <v>389743</v>
          </cell>
          <cell r="B175" t="str">
            <v>Bpk. NASRIAL</v>
          </cell>
          <cell r="C175" t="str">
            <v>Madya</v>
          </cell>
          <cell r="D175" t="str">
            <v>Jambi</v>
          </cell>
          <cell r="E175" t="str">
            <v>PT.PEP Sumatra</v>
          </cell>
          <cell r="F175" t="str">
            <v>PWTT</v>
          </cell>
          <cell r="G175">
            <v>4</v>
          </cell>
        </row>
        <row r="176">
          <cell r="A176" t="str">
            <v>391532</v>
          </cell>
          <cell r="B176" t="str">
            <v>Bpk. SUYOTO S</v>
          </cell>
          <cell r="C176" t="str">
            <v>Madya</v>
          </cell>
          <cell r="D176" t="str">
            <v>Jambi</v>
          </cell>
          <cell r="E176" t="str">
            <v>PT.PEP Sumatra</v>
          </cell>
          <cell r="F176" t="str">
            <v>PWTT</v>
          </cell>
          <cell r="G176">
            <v>4</v>
          </cell>
        </row>
        <row r="177">
          <cell r="A177" t="str">
            <v>390958</v>
          </cell>
          <cell r="B177" t="str">
            <v>Bpk. SUDIRMAN  S.</v>
          </cell>
          <cell r="C177" t="str">
            <v>Madya</v>
          </cell>
          <cell r="D177" t="str">
            <v>UBPEP JMB-Jmb</v>
          </cell>
          <cell r="E177" t="str">
            <v>PT.PEP Sumatra</v>
          </cell>
          <cell r="F177" t="str">
            <v>PWTT</v>
          </cell>
          <cell r="G177">
            <v>4</v>
          </cell>
        </row>
        <row r="178">
          <cell r="A178" t="str">
            <v>390811</v>
          </cell>
          <cell r="B178" t="str">
            <v>Bpk. SJAHRUDDIN</v>
          </cell>
          <cell r="C178" t="str">
            <v>Biasa</v>
          </cell>
          <cell r="D178" t="str">
            <v>UBPEP JMB-Jmb</v>
          </cell>
          <cell r="E178" t="str">
            <v>PT.PEP Sumatra</v>
          </cell>
          <cell r="F178" t="str">
            <v>PWTT</v>
          </cell>
          <cell r="G178">
            <v>4</v>
          </cell>
        </row>
        <row r="179">
          <cell r="A179" t="str">
            <v>390528</v>
          </cell>
          <cell r="B179" t="str">
            <v>Bpk. SELAMET</v>
          </cell>
          <cell r="C179" t="str">
            <v>Madya</v>
          </cell>
          <cell r="D179" t="str">
            <v>UBPEP JMB-Jmb</v>
          </cell>
          <cell r="E179" t="str">
            <v>PT.PEP Sumatra</v>
          </cell>
          <cell r="F179" t="str">
            <v>PWTT</v>
          </cell>
          <cell r="G179">
            <v>4</v>
          </cell>
        </row>
        <row r="180">
          <cell r="A180" t="str">
            <v>396969</v>
          </cell>
          <cell r="B180" t="str">
            <v>Bpk. MARYANTO S</v>
          </cell>
          <cell r="C180" t="str">
            <v>Madya</v>
          </cell>
          <cell r="D180" t="str">
            <v>UBPEP JMB-Jmb</v>
          </cell>
          <cell r="E180" t="str">
            <v>PT.PEP Sumatra</v>
          </cell>
          <cell r="F180" t="str">
            <v>PWTT</v>
          </cell>
          <cell r="G180">
            <v>4</v>
          </cell>
        </row>
        <row r="181">
          <cell r="A181" t="str">
            <v>396255</v>
          </cell>
          <cell r="B181" t="str">
            <v>Bpk. H.ACHMAD CHAIRUL HUSEINY</v>
          </cell>
          <cell r="C181" t="str">
            <v>Utama</v>
          </cell>
          <cell r="D181" t="str">
            <v>UBPEP JMB-Jkt</v>
          </cell>
          <cell r="E181" t="str">
            <v>PT.PEP Sumatra</v>
          </cell>
          <cell r="F181" t="str">
            <v>PWTT</v>
          </cell>
          <cell r="G181">
            <v>4</v>
          </cell>
        </row>
        <row r="182">
          <cell r="A182" t="str">
            <v>391776</v>
          </cell>
          <cell r="B182" t="str">
            <v>Bpk. TOBING  HUSOR M L</v>
          </cell>
          <cell r="C182" t="str">
            <v>Madya</v>
          </cell>
          <cell r="D182" t="str">
            <v>UBPEP JMB-Jmb</v>
          </cell>
          <cell r="E182" t="str">
            <v>PT.PEP Sumatra</v>
          </cell>
          <cell r="F182" t="str">
            <v>PWTT</v>
          </cell>
          <cell r="G182">
            <v>4</v>
          </cell>
        </row>
        <row r="183">
          <cell r="A183" t="str">
            <v>391727</v>
          </cell>
          <cell r="B183" t="str">
            <v>Bpk. TJARDIK</v>
          </cell>
          <cell r="C183" t="str">
            <v>Biasa</v>
          </cell>
          <cell r="D183" t="str">
            <v>UBPEP JMB-Jmb</v>
          </cell>
          <cell r="E183" t="str">
            <v>PT.PEP Sumatra</v>
          </cell>
          <cell r="F183" t="str">
            <v>PWTT</v>
          </cell>
          <cell r="G183">
            <v>4</v>
          </cell>
        </row>
        <row r="184">
          <cell r="A184" t="str">
            <v>397576</v>
          </cell>
          <cell r="B184" t="str">
            <v>Bpk. ACHMAD DAMSI</v>
          </cell>
          <cell r="C184" t="str">
            <v>Madya</v>
          </cell>
          <cell r="D184" t="str">
            <v>Prabumulih</v>
          </cell>
          <cell r="E184" t="str">
            <v>PT.PEP Sumatra</v>
          </cell>
          <cell r="F184" t="str">
            <v>PWTT</v>
          </cell>
          <cell r="G184">
            <v>6</v>
          </cell>
        </row>
        <row r="185">
          <cell r="A185" t="str">
            <v>397495</v>
          </cell>
          <cell r="B185" t="str">
            <v>Bpk. ABU HASAN IBRAHIM</v>
          </cell>
          <cell r="C185" t="str">
            <v>Biasa</v>
          </cell>
          <cell r="D185" t="str">
            <v>UBPEP LIMAU-Pbm</v>
          </cell>
          <cell r="E185" t="str">
            <v>PT.PEP Sumatra</v>
          </cell>
          <cell r="F185" t="str">
            <v>PWTT</v>
          </cell>
          <cell r="G185">
            <v>4</v>
          </cell>
        </row>
        <row r="186">
          <cell r="A186" t="str">
            <v>397487</v>
          </cell>
          <cell r="B186" t="str">
            <v>Bpk. ABIYUWONO</v>
          </cell>
          <cell r="C186" t="str">
            <v>Madya</v>
          </cell>
          <cell r="D186" t="str">
            <v>Prabumulih</v>
          </cell>
          <cell r="E186" t="str">
            <v>PT.PEP Sumatra</v>
          </cell>
          <cell r="F186" t="str">
            <v>PWTT</v>
          </cell>
          <cell r="G186">
            <v>4</v>
          </cell>
        </row>
        <row r="187">
          <cell r="A187" t="str">
            <v>397349</v>
          </cell>
          <cell r="B187" t="str">
            <v>Bpk. A. RONI</v>
          </cell>
          <cell r="C187" t="str">
            <v>Madya</v>
          </cell>
          <cell r="D187" t="str">
            <v>Prabumulih</v>
          </cell>
          <cell r="E187" t="str">
            <v>PT.PEP Sumatra</v>
          </cell>
          <cell r="F187" t="str">
            <v>PWTT</v>
          </cell>
          <cell r="G187">
            <v>4</v>
          </cell>
        </row>
        <row r="188">
          <cell r="A188" t="str">
            <v>397754</v>
          </cell>
          <cell r="B188" t="str">
            <v>Bpk. ALLAIST</v>
          </cell>
          <cell r="C188" t="str">
            <v>Biasa</v>
          </cell>
          <cell r="D188" t="str">
            <v>Prabumulih</v>
          </cell>
          <cell r="E188" t="str">
            <v>PT.PEP Sumatra</v>
          </cell>
          <cell r="F188" t="str">
            <v>PWTT</v>
          </cell>
          <cell r="G188">
            <v>4</v>
          </cell>
        </row>
        <row r="189">
          <cell r="A189" t="str">
            <v>397649</v>
          </cell>
          <cell r="B189" t="str">
            <v>Bpk. ACHMINSAN HS.</v>
          </cell>
          <cell r="C189" t="str">
            <v>Madya</v>
          </cell>
          <cell r="D189" t="str">
            <v>Prabumulih</v>
          </cell>
          <cell r="E189" t="str">
            <v>PT.PEP Sumatra</v>
          </cell>
          <cell r="F189" t="str">
            <v>PWTT</v>
          </cell>
          <cell r="G189">
            <v>4</v>
          </cell>
        </row>
        <row r="190">
          <cell r="A190" t="str">
            <v>397616</v>
          </cell>
          <cell r="B190" t="str">
            <v>Bpk. ACHMAD KORNIA</v>
          </cell>
          <cell r="C190" t="str">
            <v>Madya</v>
          </cell>
          <cell r="D190" t="str">
            <v>Prabumulih</v>
          </cell>
          <cell r="E190" t="str">
            <v>PT.PEP Sumatra</v>
          </cell>
          <cell r="F190" t="str">
            <v>PWTT</v>
          </cell>
          <cell r="G190">
            <v>4</v>
          </cell>
        </row>
        <row r="191">
          <cell r="A191" t="str">
            <v>398004</v>
          </cell>
          <cell r="B191" t="str">
            <v>Bpk. AZHARI UMAR</v>
          </cell>
          <cell r="C191" t="str">
            <v>Madya</v>
          </cell>
          <cell r="D191" t="str">
            <v>Prabumulih</v>
          </cell>
          <cell r="E191" t="str">
            <v>PT.PEP Sumatra</v>
          </cell>
          <cell r="F191" t="str">
            <v>PWTT</v>
          </cell>
          <cell r="G191">
            <v>6</v>
          </cell>
        </row>
        <row r="192">
          <cell r="A192" t="str">
            <v>397892</v>
          </cell>
          <cell r="B192" t="str">
            <v>Bpk. A M R I</v>
          </cell>
          <cell r="C192" t="str">
            <v>Madya</v>
          </cell>
          <cell r="D192" t="str">
            <v>Prabumulih</v>
          </cell>
          <cell r="E192" t="str">
            <v>PT.PEP Sumatra</v>
          </cell>
          <cell r="F192" t="str">
            <v>PWTT</v>
          </cell>
          <cell r="G192">
            <v>4</v>
          </cell>
        </row>
        <row r="193">
          <cell r="A193" t="str">
            <v>397851</v>
          </cell>
          <cell r="B193" t="str">
            <v>Bpk. AMIR JUSUF</v>
          </cell>
          <cell r="C193" t="str">
            <v>Madya</v>
          </cell>
          <cell r="D193" t="str">
            <v>Prabumulih</v>
          </cell>
          <cell r="E193" t="str">
            <v>PT.PEP Sumatra</v>
          </cell>
          <cell r="F193" t="str">
            <v>PWTT</v>
          </cell>
          <cell r="G193">
            <v>4</v>
          </cell>
        </row>
        <row r="194">
          <cell r="A194" t="str">
            <v>398297</v>
          </cell>
          <cell r="B194" t="str">
            <v>Bpk. DARKONI</v>
          </cell>
          <cell r="C194" t="str">
            <v>Biasa</v>
          </cell>
          <cell r="D194" t="str">
            <v>Jambi</v>
          </cell>
          <cell r="E194" t="str">
            <v>PT.PEP Sumatra</v>
          </cell>
          <cell r="F194" t="str">
            <v>PWTT</v>
          </cell>
          <cell r="G194">
            <v>4</v>
          </cell>
        </row>
        <row r="195">
          <cell r="A195" t="str">
            <v>398215</v>
          </cell>
          <cell r="B195" t="str">
            <v>Bpk. BUSTAN EFFENDY</v>
          </cell>
          <cell r="C195" t="str">
            <v>Biasa</v>
          </cell>
          <cell r="D195" t="str">
            <v>Prabumulih</v>
          </cell>
          <cell r="E195" t="str">
            <v>PT.PEP Sumatra</v>
          </cell>
          <cell r="F195" t="str">
            <v>PWTT</v>
          </cell>
          <cell r="G195">
            <v>6</v>
          </cell>
        </row>
        <row r="196">
          <cell r="A196" t="str">
            <v>398167</v>
          </cell>
          <cell r="B196" t="str">
            <v>Bpk. BUDIYONO</v>
          </cell>
          <cell r="C196" t="str">
            <v>Madya</v>
          </cell>
          <cell r="D196" t="str">
            <v>Prabumulih</v>
          </cell>
          <cell r="E196" t="str">
            <v>PT.PEP Sumatra</v>
          </cell>
          <cell r="F196" t="str">
            <v>PWTT</v>
          </cell>
          <cell r="G196">
            <v>4</v>
          </cell>
        </row>
        <row r="197">
          <cell r="A197" t="str">
            <v>398053</v>
          </cell>
          <cell r="B197" t="str">
            <v>Bpk. BAHJUDIN  H.M.</v>
          </cell>
          <cell r="C197" t="str">
            <v>Madya</v>
          </cell>
          <cell r="D197" t="str">
            <v>Prabumulih</v>
          </cell>
          <cell r="E197" t="str">
            <v>PT.PEP Sumatra</v>
          </cell>
          <cell r="F197" t="str">
            <v>PWTT</v>
          </cell>
          <cell r="G197">
            <v>4</v>
          </cell>
        </row>
        <row r="198">
          <cell r="A198" t="str">
            <v>398734</v>
          </cell>
          <cell r="B198" t="str">
            <v>Bpk. HERIYANTO</v>
          </cell>
          <cell r="C198" t="str">
            <v>Biasa</v>
          </cell>
          <cell r="D198" t="str">
            <v>PDSI Prabumulih</v>
          </cell>
          <cell r="E198" t="str">
            <v>PT.PEP Sumatra</v>
          </cell>
          <cell r="F198" t="str">
            <v>PWTT</v>
          </cell>
          <cell r="G198">
            <v>4</v>
          </cell>
        </row>
        <row r="199">
          <cell r="A199" t="str">
            <v>398661</v>
          </cell>
          <cell r="B199" t="str">
            <v>Bpk. HARYA SUTEJA</v>
          </cell>
          <cell r="C199" t="str">
            <v>Biasa</v>
          </cell>
          <cell r="D199" t="str">
            <v>Prabumulih</v>
          </cell>
          <cell r="E199" t="str">
            <v>PT.PEP Sumatra</v>
          </cell>
          <cell r="F199" t="str">
            <v>PWTT</v>
          </cell>
          <cell r="G199">
            <v>4</v>
          </cell>
        </row>
        <row r="200">
          <cell r="A200" t="str">
            <v>398459</v>
          </cell>
          <cell r="B200" t="str">
            <v>Bpk. DJUMADI</v>
          </cell>
          <cell r="C200" t="str">
            <v>Biasa</v>
          </cell>
          <cell r="D200" t="str">
            <v>Prabumulih</v>
          </cell>
          <cell r="E200" t="str">
            <v>PT.PEP Sumatra</v>
          </cell>
          <cell r="F200" t="str">
            <v>PWTT</v>
          </cell>
          <cell r="G200">
            <v>4</v>
          </cell>
        </row>
        <row r="201">
          <cell r="A201" t="str">
            <v>398953</v>
          </cell>
          <cell r="B201" t="str">
            <v>Bpk. D J O N I</v>
          </cell>
          <cell r="C201" t="str">
            <v>Madya</v>
          </cell>
          <cell r="D201" t="str">
            <v>Prabumulih</v>
          </cell>
          <cell r="E201" t="str">
            <v>PT.PEP Sumatra</v>
          </cell>
          <cell r="F201" t="str">
            <v>PWTT</v>
          </cell>
          <cell r="G201">
            <v>6</v>
          </cell>
        </row>
        <row r="202">
          <cell r="A202" t="str">
            <v>398872</v>
          </cell>
          <cell r="B202" t="str">
            <v>Bpk. ISMET</v>
          </cell>
          <cell r="C202" t="str">
            <v>Madya</v>
          </cell>
          <cell r="D202" t="str">
            <v>Prabumulih</v>
          </cell>
          <cell r="E202" t="str">
            <v>PT.PEP Sumatra</v>
          </cell>
          <cell r="F202" t="str">
            <v>PWTT</v>
          </cell>
          <cell r="G202">
            <v>4</v>
          </cell>
        </row>
        <row r="203">
          <cell r="A203" t="str">
            <v>398815</v>
          </cell>
          <cell r="B203" t="str">
            <v>Bpk. IBRAHIM HAMIDI</v>
          </cell>
          <cell r="C203" t="str">
            <v>Biasa</v>
          </cell>
          <cell r="D203" t="str">
            <v>Prabumulih</v>
          </cell>
          <cell r="E203" t="str">
            <v>PT.PEP Sumatra</v>
          </cell>
          <cell r="F203" t="str">
            <v>PWTT</v>
          </cell>
          <cell r="G203">
            <v>4</v>
          </cell>
        </row>
        <row r="204">
          <cell r="A204" t="str">
            <v>398791</v>
          </cell>
          <cell r="B204" t="str">
            <v>Bpk. IBNU ROFEI</v>
          </cell>
          <cell r="C204" t="str">
            <v>Biasa</v>
          </cell>
          <cell r="D204" t="str">
            <v>Prabumulih</v>
          </cell>
          <cell r="E204" t="str">
            <v>PT.PEP Sumatra</v>
          </cell>
          <cell r="F204" t="str">
            <v>PWTT</v>
          </cell>
          <cell r="G204">
            <v>4</v>
          </cell>
        </row>
        <row r="205">
          <cell r="A205" t="str">
            <v>399422</v>
          </cell>
          <cell r="B205" t="str">
            <v>Bpk. MANSYUR</v>
          </cell>
          <cell r="C205" t="str">
            <v>Madya</v>
          </cell>
          <cell r="D205" t="str">
            <v>Prabumulih</v>
          </cell>
          <cell r="E205" t="str">
            <v>PT.PEP Sumatra</v>
          </cell>
          <cell r="F205" t="str">
            <v>PWTT</v>
          </cell>
          <cell r="G205">
            <v>4</v>
          </cell>
        </row>
        <row r="206">
          <cell r="A206" t="str">
            <v>399358</v>
          </cell>
          <cell r="B206" t="str">
            <v>Bpk. MACHMUDDIN</v>
          </cell>
          <cell r="C206" t="str">
            <v>Madya</v>
          </cell>
          <cell r="D206" t="str">
            <v>UBPEP LIMAU-Pbm</v>
          </cell>
          <cell r="E206" t="str">
            <v>PT.PEP Sumatra</v>
          </cell>
          <cell r="F206" t="str">
            <v>PWTT</v>
          </cell>
          <cell r="G206">
            <v>4</v>
          </cell>
        </row>
        <row r="207">
          <cell r="A207" t="str">
            <v>399309</v>
          </cell>
          <cell r="B207" t="str">
            <v>Bpk. M.NURDIN  S</v>
          </cell>
          <cell r="C207" t="str">
            <v>Madya</v>
          </cell>
          <cell r="D207" t="str">
            <v>Prabumulih</v>
          </cell>
          <cell r="E207" t="str">
            <v>PT.PEP Sumatra</v>
          </cell>
          <cell r="F207" t="str">
            <v>PWTT</v>
          </cell>
          <cell r="G207">
            <v>4</v>
          </cell>
        </row>
        <row r="208">
          <cell r="A208" t="str">
            <v>400109</v>
          </cell>
          <cell r="B208" t="str">
            <v>Bpk. RASIMAN K</v>
          </cell>
          <cell r="C208" t="str">
            <v>Madya</v>
          </cell>
          <cell r="D208" t="str">
            <v>Prabumulih</v>
          </cell>
          <cell r="E208" t="str">
            <v>PT.PEP Sumatra</v>
          </cell>
          <cell r="F208" t="str">
            <v>PWTT</v>
          </cell>
          <cell r="G208">
            <v>4</v>
          </cell>
        </row>
        <row r="209">
          <cell r="A209" t="str">
            <v>400069</v>
          </cell>
          <cell r="B209" t="str">
            <v>Bpk. R. NURTADI</v>
          </cell>
          <cell r="C209" t="str">
            <v>Madya</v>
          </cell>
          <cell r="D209" t="str">
            <v>Prabumulih</v>
          </cell>
          <cell r="E209" t="str">
            <v>PT.PEP Sumatra</v>
          </cell>
          <cell r="F209" t="str">
            <v>PWTT</v>
          </cell>
          <cell r="G209">
            <v>4</v>
          </cell>
        </row>
        <row r="210">
          <cell r="A210" t="str">
            <v>399722</v>
          </cell>
          <cell r="B210" t="str">
            <v>Bpk. H.MUISMAN</v>
          </cell>
          <cell r="C210" t="str">
            <v>Madya</v>
          </cell>
          <cell r="D210" t="str">
            <v>Prabumulih</v>
          </cell>
          <cell r="E210" t="str">
            <v>PT.PEP Sumatra</v>
          </cell>
          <cell r="F210" t="str">
            <v>PWTT</v>
          </cell>
          <cell r="G210">
            <v>4</v>
          </cell>
        </row>
        <row r="211">
          <cell r="A211" t="str">
            <v>400855</v>
          </cell>
          <cell r="B211" t="str">
            <v>Bpk. SUKEMI</v>
          </cell>
          <cell r="C211" t="str">
            <v>Biasa</v>
          </cell>
          <cell r="D211" t="str">
            <v>Prabumulih</v>
          </cell>
          <cell r="E211" t="str">
            <v>PT.PEP Sumatra</v>
          </cell>
          <cell r="F211" t="str">
            <v>PWTT</v>
          </cell>
          <cell r="G211">
            <v>4</v>
          </cell>
        </row>
        <row r="212">
          <cell r="A212" t="str">
            <v>400522</v>
          </cell>
          <cell r="B212" t="str">
            <v>Bpk. SIRIN ADIWIBOWO</v>
          </cell>
          <cell r="C212" t="str">
            <v>Madya</v>
          </cell>
          <cell r="D212" t="str">
            <v>Prabumulih</v>
          </cell>
          <cell r="E212" t="str">
            <v>PT.PEP Sumatra</v>
          </cell>
          <cell r="F212" t="str">
            <v>PWTT</v>
          </cell>
          <cell r="G212">
            <v>4</v>
          </cell>
        </row>
        <row r="213">
          <cell r="A213" t="str">
            <v>400311</v>
          </cell>
          <cell r="B213" t="str">
            <v>Bpk. SAILAN HUSNI</v>
          </cell>
          <cell r="C213" t="str">
            <v>Madya</v>
          </cell>
          <cell r="D213" t="str">
            <v>Prabumulih</v>
          </cell>
          <cell r="E213" t="str">
            <v>PT.PEP Sumatra</v>
          </cell>
          <cell r="F213" t="str">
            <v>PWTT</v>
          </cell>
          <cell r="G213">
            <v>4</v>
          </cell>
        </row>
        <row r="214">
          <cell r="A214" t="str">
            <v>401219</v>
          </cell>
          <cell r="B214" t="str">
            <v>Bpk. TAMAMIN</v>
          </cell>
          <cell r="C214" t="str">
            <v>Biasa</v>
          </cell>
          <cell r="D214" t="str">
            <v>UBPEP LIMAU-Pbm</v>
          </cell>
          <cell r="E214" t="str">
            <v>PT.PEP Sumatra</v>
          </cell>
          <cell r="F214" t="str">
            <v>PWTT</v>
          </cell>
          <cell r="G214">
            <v>4</v>
          </cell>
        </row>
        <row r="215">
          <cell r="A215" t="str">
            <v>401195</v>
          </cell>
          <cell r="B215" t="str">
            <v>Bpk. TAFRI HIFZON</v>
          </cell>
          <cell r="C215" t="str">
            <v>Biasa</v>
          </cell>
          <cell r="D215" t="str">
            <v>Prabumulih</v>
          </cell>
          <cell r="E215" t="str">
            <v>PT.PEP Sumatra</v>
          </cell>
          <cell r="F215" t="str">
            <v>PWTT</v>
          </cell>
          <cell r="G215">
            <v>4</v>
          </cell>
        </row>
        <row r="216">
          <cell r="A216" t="str">
            <v>401138</v>
          </cell>
          <cell r="B216" t="str">
            <v>Bpk. SYAMSUL RIZAL RATTA</v>
          </cell>
          <cell r="C216" t="str">
            <v>Madya</v>
          </cell>
          <cell r="D216" t="str">
            <v>Prabumulih</v>
          </cell>
          <cell r="E216" t="str">
            <v>PT.PEP Sumatra</v>
          </cell>
          <cell r="F216" t="str">
            <v>PWTT</v>
          </cell>
          <cell r="G216">
            <v>4</v>
          </cell>
        </row>
        <row r="217">
          <cell r="A217" t="str">
            <v>401057</v>
          </cell>
          <cell r="B217" t="str">
            <v>Bpk. SUTARI</v>
          </cell>
          <cell r="C217" t="str">
            <v>Biasa</v>
          </cell>
          <cell r="D217" t="str">
            <v>Prabumulih</v>
          </cell>
          <cell r="E217" t="str">
            <v>PT.PEP Sumatra</v>
          </cell>
          <cell r="F217" t="str">
            <v>PWTT</v>
          </cell>
          <cell r="G217">
            <v>4</v>
          </cell>
        </row>
        <row r="218">
          <cell r="A218" t="str">
            <v>401373</v>
          </cell>
          <cell r="B218" t="str">
            <v>Bpk. USMAN</v>
          </cell>
          <cell r="C218" t="str">
            <v>Biasa</v>
          </cell>
          <cell r="D218" t="str">
            <v>Prabumulih</v>
          </cell>
          <cell r="E218" t="str">
            <v>PT.PEP Sumatra</v>
          </cell>
          <cell r="F218" t="str">
            <v>PWTT</v>
          </cell>
          <cell r="G218">
            <v>4</v>
          </cell>
        </row>
        <row r="219">
          <cell r="A219" t="str">
            <v>401365</v>
          </cell>
          <cell r="B219" t="str">
            <v>Bpk. UMAR USMAN</v>
          </cell>
          <cell r="C219" t="str">
            <v>Madya</v>
          </cell>
          <cell r="D219" t="str">
            <v>Prabumulih</v>
          </cell>
          <cell r="E219" t="str">
            <v>PT.PEP Sumatra</v>
          </cell>
          <cell r="F219" t="str">
            <v>PWTT</v>
          </cell>
          <cell r="G219">
            <v>4</v>
          </cell>
        </row>
        <row r="220">
          <cell r="A220" t="str">
            <v>401357</v>
          </cell>
          <cell r="B220" t="str">
            <v>Bpk. H. UMARDIANSYAH</v>
          </cell>
          <cell r="C220" t="str">
            <v>Madya</v>
          </cell>
          <cell r="D220" t="str">
            <v>Prabumulih</v>
          </cell>
          <cell r="E220" t="str">
            <v>PT.PEP Sumatra</v>
          </cell>
          <cell r="F220" t="str">
            <v>PWTT</v>
          </cell>
          <cell r="G220">
            <v>6</v>
          </cell>
        </row>
        <row r="221">
          <cell r="A221" t="str">
            <v>401243</v>
          </cell>
          <cell r="B221" t="str">
            <v>Bpk. TAUFIK  A.S.</v>
          </cell>
          <cell r="C221" t="str">
            <v>Madya</v>
          </cell>
          <cell r="D221" t="str">
            <v>Prabumulih</v>
          </cell>
          <cell r="E221" t="str">
            <v>PT.PEP Sumatra</v>
          </cell>
          <cell r="F221" t="str">
            <v>PWTT</v>
          </cell>
          <cell r="G221">
            <v>4</v>
          </cell>
        </row>
        <row r="222">
          <cell r="A222" t="str">
            <v>402183</v>
          </cell>
          <cell r="B222" t="str">
            <v>Bpk. H.ALWI JAUHARI</v>
          </cell>
          <cell r="C222" t="str">
            <v>Madya</v>
          </cell>
          <cell r="D222" t="str">
            <v>Prabumulih</v>
          </cell>
          <cell r="E222" t="str">
            <v>PT.PEP Sumatra</v>
          </cell>
          <cell r="F222" t="str">
            <v>PWTT</v>
          </cell>
          <cell r="G222">
            <v>4</v>
          </cell>
        </row>
        <row r="223">
          <cell r="A223" t="str">
            <v>402167</v>
          </cell>
          <cell r="B223" t="str">
            <v>Bpk. AKHMAD HELMI</v>
          </cell>
          <cell r="C223" t="str">
            <v>Madya</v>
          </cell>
          <cell r="D223" t="str">
            <v>Prabumulih</v>
          </cell>
          <cell r="E223" t="str">
            <v>PT.PEP Sumatra</v>
          </cell>
          <cell r="F223" t="str">
            <v>PWTT</v>
          </cell>
          <cell r="G223">
            <v>4</v>
          </cell>
        </row>
        <row r="224">
          <cell r="A224" t="str">
            <v>402142</v>
          </cell>
          <cell r="B224" t="str">
            <v>Bpk. ABDULHAY AMRAN</v>
          </cell>
          <cell r="C224" t="str">
            <v>Madya</v>
          </cell>
          <cell r="D224" t="str">
            <v>Prabumulih</v>
          </cell>
          <cell r="E224" t="str">
            <v>PT.PEP Sumatra</v>
          </cell>
          <cell r="F224" t="str">
            <v>PWTT</v>
          </cell>
          <cell r="G224">
            <v>6</v>
          </cell>
        </row>
        <row r="225">
          <cell r="A225" t="str">
            <v>401535</v>
          </cell>
          <cell r="B225" t="str">
            <v>Bpk. ZISKA AMRAN</v>
          </cell>
          <cell r="C225" t="str">
            <v>Madya</v>
          </cell>
          <cell r="D225" t="str">
            <v>Lirik</v>
          </cell>
          <cell r="E225" t="str">
            <v>PT.PEP Sumatra</v>
          </cell>
          <cell r="F225" t="str">
            <v>PWTT</v>
          </cell>
          <cell r="G225">
            <v>6</v>
          </cell>
        </row>
        <row r="226">
          <cell r="A226" t="str">
            <v>401495</v>
          </cell>
          <cell r="B226" t="str">
            <v>Bpk. ZAINAL ABIDIN</v>
          </cell>
          <cell r="C226" t="str">
            <v>Biasa</v>
          </cell>
          <cell r="D226" t="str">
            <v>Prabumulih</v>
          </cell>
          <cell r="E226" t="str">
            <v>PT.PEP Sumatra</v>
          </cell>
          <cell r="F226" t="str">
            <v>PWTT</v>
          </cell>
          <cell r="G226">
            <v>4</v>
          </cell>
        </row>
        <row r="227">
          <cell r="A227" t="str">
            <v>402329</v>
          </cell>
          <cell r="B227" t="str">
            <v>Bpk. DJUNAIDI SAFRI</v>
          </cell>
          <cell r="C227" t="str">
            <v>Biasa</v>
          </cell>
          <cell r="D227" t="str">
            <v>Prabumulih</v>
          </cell>
          <cell r="E227" t="str">
            <v>PT.PEP Sumatra</v>
          </cell>
          <cell r="F227" t="str">
            <v>PWTT</v>
          </cell>
          <cell r="G227">
            <v>4</v>
          </cell>
        </row>
        <row r="228">
          <cell r="A228" t="str">
            <v>402264</v>
          </cell>
          <cell r="B228" t="str">
            <v>Bpk. BAHARUDDIN ISMAIL</v>
          </cell>
          <cell r="C228" t="str">
            <v>Madya</v>
          </cell>
          <cell r="D228" t="str">
            <v>Prabumulih</v>
          </cell>
          <cell r="E228" t="str">
            <v>PT.PEP Sumatra</v>
          </cell>
          <cell r="F228" t="str">
            <v>PWTT</v>
          </cell>
          <cell r="G228">
            <v>4</v>
          </cell>
        </row>
        <row r="229">
          <cell r="A229" t="str">
            <v>402231</v>
          </cell>
          <cell r="B229" t="str">
            <v>Bpk. ASWARI</v>
          </cell>
          <cell r="C229" t="str">
            <v>Madya</v>
          </cell>
          <cell r="D229" t="str">
            <v>Prabumulih</v>
          </cell>
          <cell r="E229" t="str">
            <v>PT.PEP Sumatra</v>
          </cell>
          <cell r="F229" t="str">
            <v>PWTT</v>
          </cell>
          <cell r="G229">
            <v>4</v>
          </cell>
        </row>
        <row r="230">
          <cell r="A230" t="str">
            <v>402223</v>
          </cell>
          <cell r="B230" t="str">
            <v>Bpk. A S M A L</v>
          </cell>
          <cell r="C230" t="str">
            <v>Biasa</v>
          </cell>
          <cell r="D230" t="str">
            <v>Prabumulih</v>
          </cell>
          <cell r="E230" t="str">
            <v>PT.PEP Sumatra</v>
          </cell>
          <cell r="F230" t="str">
            <v>PWTT</v>
          </cell>
          <cell r="G230">
            <v>4</v>
          </cell>
        </row>
        <row r="231">
          <cell r="A231" t="str">
            <v>402207</v>
          </cell>
          <cell r="B231" t="str">
            <v>Bpk. AMRIN</v>
          </cell>
          <cell r="C231" t="str">
            <v>Madya</v>
          </cell>
          <cell r="D231" t="str">
            <v>UBPEP LIMAU-Pbm</v>
          </cell>
          <cell r="E231" t="str">
            <v>PT.PEP Sumatra</v>
          </cell>
          <cell r="F231" t="str">
            <v>PWTT</v>
          </cell>
          <cell r="G231">
            <v>4</v>
          </cell>
        </row>
        <row r="232">
          <cell r="A232" t="str">
            <v>402426</v>
          </cell>
          <cell r="B232" t="str">
            <v>Bpk. HASANUDDIN</v>
          </cell>
          <cell r="C232" t="str">
            <v>Madya</v>
          </cell>
          <cell r="D232" t="str">
            <v>Prabumulih</v>
          </cell>
          <cell r="E232" t="str">
            <v>PT.PEP Sumatra</v>
          </cell>
          <cell r="F232" t="str">
            <v>PWTT</v>
          </cell>
          <cell r="G232">
            <v>4</v>
          </cell>
        </row>
        <row r="233">
          <cell r="A233" t="str">
            <v>402401</v>
          </cell>
          <cell r="B233" t="str">
            <v>Bpk. FERDY SURACHMAD</v>
          </cell>
          <cell r="C233" t="str">
            <v>Biasa</v>
          </cell>
          <cell r="D233" t="str">
            <v>Prabumulih</v>
          </cell>
          <cell r="E233" t="str">
            <v>PT.PEP Sumatra</v>
          </cell>
          <cell r="F233" t="str">
            <v>PWTT</v>
          </cell>
          <cell r="G233">
            <v>4</v>
          </cell>
        </row>
        <row r="234">
          <cell r="A234" t="str">
            <v>402361</v>
          </cell>
          <cell r="B234" t="str">
            <v>Bpk. F.BAMBANG HARYONO</v>
          </cell>
          <cell r="C234" t="str">
            <v>Madya</v>
          </cell>
          <cell r="D234" t="str">
            <v>Prabumulih</v>
          </cell>
          <cell r="E234" t="str">
            <v>PT.PEP Sumatra</v>
          </cell>
          <cell r="F234" t="str">
            <v>PWTT</v>
          </cell>
          <cell r="G234">
            <v>4</v>
          </cell>
        </row>
        <row r="235">
          <cell r="A235" t="str">
            <v>402353</v>
          </cell>
          <cell r="B235" t="str">
            <v>Bpk. E V A N</v>
          </cell>
          <cell r="C235" t="str">
            <v>Madya</v>
          </cell>
          <cell r="D235" t="str">
            <v>Prabumulih</v>
          </cell>
          <cell r="E235" t="str">
            <v>PT.PEP Sumatra</v>
          </cell>
          <cell r="F235" t="str">
            <v>PWTT</v>
          </cell>
          <cell r="G235">
            <v>4</v>
          </cell>
        </row>
        <row r="236">
          <cell r="A236" t="str">
            <v>402783</v>
          </cell>
          <cell r="B236" t="str">
            <v>Bpk. MUKTAMAR</v>
          </cell>
          <cell r="C236" t="str">
            <v>Madya</v>
          </cell>
          <cell r="D236" t="str">
            <v>Prabumulih</v>
          </cell>
          <cell r="E236" t="str">
            <v>PT.PEP Sumatra</v>
          </cell>
          <cell r="F236" t="str">
            <v>PWTT</v>
          </cell>
          <cell r="G236">
            <v>4</v>
          </cell>
        </row>
        <row r="237">
          <cell r="A237" t="str">
            <v>402759</v>
          </cell>
          <cell r="B237" t="str">
            <v>Bpk. MUDJIONO</v>
          </cell>
          <cell r="C237" t="str">
            <v>Biasa</v>
          </cell>
          <cell r="D237" t="str">
            <v>UBPEP LIMAU-Pbm</v>
          </cell>
          <cell r="E237" t="str">
            <v>PT.PEP Sumatra</v>
          </cell>
          <cell r="F237" t="str">
            <v>PWTT</v>
          </cell>
          <cell r="G237">
            <v>4</v>
          </cell>
        </row>
        <row r="238">
          <cell r="A238" t="str">
            <v>402734</v>
          </cell>
          <cell r="B238" t="str">
            <v>Bpk. MUCHLIS</v>
          </cell>
          <cell r="C238" t="str">
            <v>Madya</v>
          </cell>
          <cell r="D238" t="str">
            <v>Prabumulih</v>
          </cell>
          <cell r="E238" t="str">
            <v>PT.PEP Sumatra</v>
          </cell>
          <cell r="F238" t="str">
            <v>PWTT</v>
          </cell>
          <cell r="G238">
            <v>4</v>
          </cell>
        </row>
        <row r="239">
          <cell r="A239" t="str">
            <v>402661</v>
          </cell>
          <cell r="B239" t="str">
            <v>Bpk. M. SUHAILI</v>
          </cell>
          <cell r="C239" t="str">
            <v>Biasa</v>
          </cell>
          <cell r="D239" t="str">
            <v>Prabumulih</v>
          </cell>
          <cell r="E239" t="str">
            <v>PT.PEP Sumatra</v>
          </cell>
          <cell r="F239" t="str">
            <v>PWTT</v>
          </cell>
          <cell r="G239">
            <v>4</v>
          </cell>
        </row>
        <row r="240">
          <cell r="A240" t="str">
            <v>402515</v>
          </cell>
          <cell r="B240" t="str">
            <v>Bpk. ISNANSORY ZAILANI</v>
          </cell>
          <cell r="C240" t="str">
            <v>Biasa</v>
          </cell>
          <cell r="D240" t="str">
            <v>UBPEP LIMAU-Pbm</v>
          </cell>
          <cell r="E240" t="str">
            <v>PT.PEP Sumatra</v>
          </cell>
          <cell r="F240" t="str">
            <v>PWTT</v>
          </cell>
          <cell r="G240">
            <v>4</v>
          </cell>
        </row>
        <row r="241">
          <cell r="A241" t="str">
            <v>403017</v>
          </cell>
          <cell r="B241" t="str">
            <v>Bpk. SUROTO</v>
          </cell>
          <cell r="C241" t="str">
            <v>Madya</v>
          </cell>
          <cell r="D241" t="str">
            <v>Prabumulih</v>
          </cell>
          <cell r="E241" t="str">
            <v>PT.PEP Sumatra</v>
          </cell>
          <cell r="F241" t="str">
            <v>PWTT</v>
          </cell>
          <cell r="G241">
            <v>4</v>
          </cell>
        </row>
        <row r="242">
          <cell r="A242" t="str">
            <v>402994</v>
          </cell>
          <cell r="B242" t="str">
            <v>Bpk. SULAIMAN</v>
          </cell>
          <cell r="C242" t="str">
            <v>Madya</v>
          </cell>
          <cell r="D242" t="str">
            <v>Prabumulih</v>
          </cell>
          <cell r="E242" t="str">
            <v>PT.PEP Sumatra</v>
          </cell>
          <cell r="F242" t="str">
            <v>PWTT</v>
          </cell>
          <cell r="G242">
            <v>4</v>
          </cell>
        </row>
        <row r="243">
          <cell r="A243" t="str">
            <v>402945</v>
          </cell>
          <cell r="B243" t="str">
            <v>Bpk. SAIFUL UDJANG</v>
          </cell>
          <cell r="C243" t="str">
            <v>Madya</v>
          </cell>
          <cell r="D243" t="str">
            <v>Pangkalansusu</v>
          </cell>
          <cell r="E243" t="str">
            <v>PT.PEP Sumatra</v>
          </cell>
          <cell r="F243" t="str">
            <v>PWTT</v>
          </cell>
          <cell r="G243">
            <v>3</v>
          </cell>
        </row>
        <row r="244">
          <cell r="A244" t="str">
            <v>402889</v>
          </cell>
          <cell r="B244" t="str">
            <v>Bpk. RIVA STEBY</v>
          </cell>
          <cell r="C244" t="str">
            <v>Madya</v>
          </cell>
          <cell r="D244" t="str">
            <v>PDSI Prabumulih</v>
          </cell>
          <cell r="E244" t="str">
            <v>PT.PEP Sumatra</v>
          </cell>
          <cell r="F244" t="str">
            <v>PWTT</v>
          </cell>
          <cell r="G244">
            <v>4</v>
          </cell>
        </row>
        <row r="245">
          <cell r="A245" t="str">
            <v>402823</v>
          </cell>
          <cell r="B245" t="str">
            <v>Bpk. NAJIB HUSIN</v>
          </cell>
          <cell r="C245" t="str">
            <v>Madya</v>
          </cell>
          <cell r="D245" t="str">
            <v>Prabumulih</v>
          </cell>
          <cell r="E245" t="str">
            <v>PT.PEP Sumatra</v>
          </cell>
          <cell r="F245" t="str">
            <v>PWTT</v>
          </cell>
          <cell r="G245">
            <v>4</v>
          </cell>
        </row>
        <row r="246">
          <cell r="A246" t="str">
            <v>404176</v>
          </cell>
          <cell r="B246" t="str">
            <v>Bpk. AMIR CHOLI</v>
          </cell>
          <cell r="C246" t="str">
            <v>Biasa</v>
          </cell>
          <cell r="D246" t="str">
            <v>UBPEP LIMAU-Pbm</v>
          </cell>
          <cell r="E246" t="str">
            <v>PT.PEP Sumatra</v>
          </cell>
          <cell r="F246" t="str">
            <v>PWTT</v>
          </cell>
          <cell r="G246">
            <v>4</v>
          </cell>
        </row>
        <row r="247">
          <cell r="A247" t="str">
            <v>403099</v>
          </cell>
          <cell r="B247" t="str">
            <v>Bpk. H. L. TOBING</v>
          </cell>
          <cell r="C247" t="str">
            <v>Madya</v>
          </cell>
          <cell r="D247" t="str">
            <v>Prabumulih</v>
          </cell>
          <cell r="E247" t="str">
            <v>PT.PEP Sumatra</v>
          </cell>
          <cell r="F247" t="str">
            <v>PWTT</v>
          </cell>
          <cell r="G247">
            <v>4</v>
          </cell>
        </row>
        <row r="248">
          <cell r="A248" t="str">
            <v>403066</v>
          </cell>
          <cell r="B248" t="str">
            <v>Bpk. SYAMSULHAM</v>
          </cell>
          <cell r="C248" t="str">
            <v>Biasa</v>
          </cell>
          <cell r="D248" t="str">
            <v>UBPEP LIMAU-Pbm</v>
          </cell>
          <cell r="E248" t="str">
            <v>PT.PEP Sumatra</v>
          </cell>
          <cell r="F248" t="str">
            <v>PWTT</v>
          </cell>
          <cell r="G248">
            <v>4</v>
          </cell>
        </row>
        <row r="249">
          <cell r="A249" t="str">
            <v>403025</v>
          </cell>
          <cell r="B249" t="str">
            <v>Bpk. SURYADI</v>
          </cell>
          <cell r="C249" t="str">
            <v>Madya</v>
          </cell>
          <cell r="D249" t="str">
            <v>Prabumulih</v>
          </cell>
          <cell r="E249" t="str">
            <v>PT.PEP Sumatra</v>
          </cell>
          <cell r="F249" t="str">
            <v>PWTT</v>
          </cell>
          <cell r="G249">
            <v>4</v>
          </cell>
        </row>
        <row r="250">
          <cell r="A250" t="str">
            <v>405829</v>
          </cell>
          <cell r="B250" t="str">
            <v>Bpk. MASRUPAI KURSAN</v>
          </cell>
          <cell r="C250" t="str">
            <v>Madya</v>
          </cell>
          <cell r="D250" t="str">
            <v>PDSI Prabumulih</v>
          </cell>
          <cell r="E250" t="str">
            <v>PT.PEP Sumatra</v>
          </cell>
          <cell r="F250" t="str">
            <v>PWTT</v>
          </cell>
          <cell r="G250">
            <v>4</v>
          </cell>
        </row>
        <row r="251">
          <cell r="A251" t="str">
            <v>405601</v>
          </cell>
          <cell r="B251" t="str">
            <v>Bpk. KUSUMAJAYA</v>
          </cell>
          <cell r="C251" t="str">
            <v>Biasa</v>
          </cell>
          <cell r="D251" t="str">
            <v>Prabumulih</v>
          </cell>
          <cell r="E251" t="str">
            <v>PT.PEP Sumatra</v>
          </cell>
          <cell r="F251" t="str">
            <v>PWTT</v>
          </cell>
          <cell r="G251">
            <v>4</v>
          </cell>
        </row>
        <row r="252">
          <cell r="A252" t="str">
            <v>405359</v>
          </cell>
          <cell r="B252" t="str">
            <v>Bpk. ISMUNARTO</v>
          </cell>
          <cell r="C252" t="str">
            <v>Biasa</v>
          </cell>
          <cell r="D252" t="str">
            <v>Prabumulih</v>
          </cell>
          <cell r="E252" t="str">
            <v>PT.PEP Sumatra</v>
          </cell>
          <cell r="F252" t="str">
            <v>PWTT</v>
          </cell>
          <cell r="G252">
            <v>4</v>
          </cell>
        </row>
        <row r="253">
          <cell r="A253" t="str">
            <v>408501</v>
          </cell>
          <cell r="B253" t="str">
            <v>Bpk. AKHMAD ZAINI</v>
          </cell>
          <cell r="C253" t="str">
            <v>Madya</v>
          </cell>
          <cell r="D253" t="str">
            <v>Jambi</v>
          </cell>
          <cell r="E253" t="str">
            <v>PT.PEP Sumatra</v>
          </cell>
          <cell r="F253" t="str">
            <v>PWTT</v>
          </cell>
          <cell r="G253">
            <v>4</v>
          </cell>
        </row>
        <row r="254">
          <cell r="A254" t="str">
            <v>407157</v>
          </cell>
          <cell r="B254" t="str">
            <v>Bpk. SUMARDIANSJAH</v>
          </cell>
          <cell r="C254" t="str">
            <v>Biasa</v>
          </cell>
          <cell r="D254" t="str">
            <v>Prabumulih</v>
          </cell>
          <cell r="E254" t="str">
            <v>PT.PEP Sumatra</v>
          </cell>
          <cell r="F254" t="str">
            <v>PWTT</v>
          </cell>
          <cell r="G254">
            <v>4</v>
          </cell>
        </row>
        <row r="255">
          <cell r="A255" t="str">
            <v>406711</v>
          </cell>
          <cell r="B255" t="str">
            <v>Bpk. SOBI EFFENDI</v>
          </cell>
          <cell r="C255" t="str">
            <v>Biasa</v>
          </cell>
          <cell r="D255" t="str">
            <v>Prabumulih</v>
          </cell>
          <cell r="E255" t="str">
            <v>PT.PEP Sumatra</v>
          </cell>
          <cell r="F255" t="str">
            <v>PWTT</v>
          </cell>
          <cell r="G255">
            <v>6</v>
          </cell>
        </row>
        <row r="256">
          <cell r="A256" t="str">
            <v>406493</v>
          </cell>
          <cell r="B256" t="str">
            <v>Bpk. SAMSUL CHOIRY</v>
          </cell>
          <cell r="C256" t="str">
            <v>Madya</v>
          </cell>
          <cell r="D256" t="str">
            <v>Prabumulih</v>
          </cell>
          <cell r="E256" t="str">
            <v>PT.PEP Sumatra</v>
          </cell>
          <cell r="F256" t="str">
            <v>PWTT</v>
          </cell>
          <cell r="G256">
            <v>4</v>
          </cell>
        </row>
        <row r="257">
          <cell r="A257" t="str">
            <v>419097</v>
          </cell>
          <cell r="B257" t="str">
            <v>Bpk. IMRAN MAKSUM</v>
          </cell>
          <cell r="C257" t="str">
            <v>Madya</v>
          </cell>
          <cell r="D257" t="str">
            <v>Rantau</v>
          </cell>
          <cell r="E257" t="str">
            <v>PT.PEP Sumatra</v>
          </cell>
          <cell r="F257" t="str">
            <v>PWTT</v>
          </cell>
          <cell r="G257">
            <v>5</v>
          </cell>
        </row>
        <row r="258">
          <cell r="A258" t="str">
            <v>414788</v>
          </cell>
          <cell r="B258" t="str">
            <v>Bpk. LUKMAN ISMAIL</v>
          </cell>
          <cell r="C258" t="str">
            <v>Madya</v>
          </cell>
          <cell r="D258" t="str">
            <v>Jambi</v>
          </cell>
          <cell r="E258" t="str">
            <v>PT.PEP Sumatra</v>
          </cell>
          <cell r="F258" t="str">
            <v>PWTT</v>
          </cell>
          <cell r="G258">
            <v>4</v>
          </cell>
        </row>
        <row r="259">
          <cell r="A259" t="str">
            <v>423973</v>
          </cell>
          <cell r="B259" t="str">
            <v>Ibu JUJUN JUNARSIH</v>
          </cell>
          <cell r="C259" t="str">
            <v>Madya</v>
          </cell>
          <cell r="D259" t="str">
            <v>UBPEP JMB-Jkt</v>
          </cell>
          <cell r="E259" t="str">
            <v>PT.PEP Sumatra</v>
          </cell>
          <cell r="F259" t="str">
            <v>PWTT</v>
          </cell>
          <cell r="G259">
            <v>4</v>
          </cell>
        </row>
        <row r="260">
          <cell r="A260" t="str">
            <v>423543</v>
          </cell>
          <cell r="B260" t="str">
            <v>Bpk. BAHERAMSYAH</v>
          </cell>
          <cell r="C260" t="str">
            <v>Madya</v>
          </cell>
          <cell r="D260" t="str">
            <v>Pangkalansusu</v>
          </cell>
          <cell r="E260" t="str">
            <v>PT.PEP Sumatra</v>
          </cell>
          <cell r="F260" t="str">
            <v>PWTT</v>
          </cell>
          <cell r="G260">
            <v>3</v>
          </cell>
        </row>
        <row r="261">
          <cell r="A261" t="str">
            <v>420181</v>
          </cell>
          <cell r="B261" t="str">
            <v>Bpk. SABAHUDDIN</v>
          </cell>
          <cell r="C261" t="str">
            <v>Madya</v>
          </cell>
          <cell r="D261" t="str">
            <v>Rantau</v>
          </cell>
          <cell r="E261" t="str">
            <v>PT.PEP Sumatra</v>
          </cell>
          <cell r="F261" t="str">
            <v>PWTT</v>
          </cell>
          <cell r="G261">
            <v>5</v>
          </cell>
        </row>
        <row r="262">
          <cell r="A262" t="str">
            <v>419989</v>
          </cell>
          <cell r="B262" t="str">
            <v>Bpk. RUDDY PATTIASINA</v>
          </cell>
          <cell r="C262" t="str">
            <v>Madya</v>
          </cell>
          <cell r="D262" t="str">
            <v>Rantau</v>
          </cell>
          <cell r="E262" t="str">
            <v>PT.PEP Sumatra</v>
          </cell>
          <cell r="F262" t="str">
            <v>PWTT</v>
          </cell>
          <cell r="G262">
            <v>5</v>
          </cell>
        </row>
        <row r="263">
          <cell r="A263" t="str">
            <v>425455</v>
          </cell>
          <cell r="B263" t="str">
            <v>Bpk. SURADI</v>
          </cell>
          <cell r="C263" t="str">
            <v>Madya</v>
          </cell>
          <cell r="D263" t="str">
            <v>Jambi</v>
          </cell>
          <cell r="E263" t="str">
            <v>PT.PEP Sumatra</v>
          </cell>
          <cell r="F263" t="str">
            <v>PWTT</v>
          </cell>
          <cell r="G263">
            <v>4</v>
          </cell>
        </row>
        <row r="264">
          <cell r="A264" t="str">
            <v>424304</v>
          </cell>
          <cell r="B264" t="str">
            <v>Bpk. MUHAMMAD NURDIN</v>
          </cell>
          <cell r="C264" t="str">
            <v>Utama</v>
          </cell>
          <cell r="D264" t="str">
            <v>Rantau</v>
          </cell>
          <cell r="E264" t="str">
            <v>PT.PEP Sumatra</v>
          </cell>
          <cell r="F264" t="str">
            <v>PWTT</v>
          </cell>
          <cell r="G264">
            <v>5</v>
          </cell>
        </row>
        <row r="265">
          <cell r="A265" t="str">
            <v>435848</v>
          </cell>
          <cell r="B265" t="str">
            <v>Bpk. USMAN HANAFIAH</v>
          </cell>
          <cell r="C265" t="str">
            <v>Madya</v>
          </cell>
          <cell r="D265" t="str">
            <v>Pangkalansusu</v>
          </cell>
          <cell r="E265" t="str">
            <v>PT.PEP Sumatra</v>
          </cell>
          <cell r="F265" t="str">
            <v>PWTT</v>
          </cell>
          <cell r="G265">
            <v>3</v>
          </cell>
        </row>
        <row r="266">
          <cell r="A266" t="str">
            <v>430322</v>
          </cell>
          <cell r="B266" t="str">
            <v>Bpk. KARIM</v>
          </cell>
          <cell r="C266" t="str">
            <v>Biasa</v>
          </cell>
          <cell r="D266" t="str">
            <v>Prabumulih</v>
          </cell>
          <cell r="E266" t="str">
            <v>PT.PEP Sumatra</v>
          </cell>
          <cell r="F266" t="str">
            <v>PWTT</v>
          </cell>
          <cell r="G266">
            <v>4</v>
          </cell>
        </row>
        <row r="267">
          <cell r="A267" t="str">
            <v>429651</v>
          </cell>
          <cell r="B267" t="str">
            <v>Bpk. SUDARSONO T.</v>
          </cell>
          <cell r="C267" t="str">
            <v>Utama</v>
          </cell>
          <cell r="D267" t="str">
            <v>UBPEP LIMAU-Pbm</v>
          </cell>
          <cell r="E267" t="str">
            <v>PT.PEP Sumatra</v>
          </cell>
          <cell r="F267" t="str">
            <v>PWTT</v>
          </cell>
          <cell r="G267">
            <v>4</v>
          </cell>
        </row>
        <row r="268">
          <cell r="A268" t="str">
            <v>428088</v>
          </cell>
          <cell r="B268" t="str">
            <v>Bpk. SOEPONO</v>
          </cell>
          <cell r="C268" t="str">
            <v>Madya</v>
          </cell>
          <cell r="D268" t="str">
            <v>Prabumulih</v>
          </cell>
          <cell r="E268" t="str">
            <v>PT.PEP Sumatra</v>
          </cell>
          <cell r="F268" t="str">
            <v>PWTT</v>
          </cell>
          <cell r="G268">
            <v>6</v>
          </cell>
        </row>
        <row r="269">
          <cell r="A269" t="str">
            <v>427601</v>
          </cell>
          <cell r="B269" t="str">
            <v>Bpk. SYAHRUL EFFENDY</v>
          </cell>
          <cell r="C269" t="str">
            <v>Madya</v>
          </cell>
          <cell r="D269" t="str">
            <v>Prabumulih</v>
          </cell>
          <cell r="E269" t="str">
            <v>PT.PEP Sumatra</v>
          </cell>
          <cell r="F269" t="str">
            <v>PWTT</v>
          </cell>
          <cell r="G269">
            <v>6</v>
          </cell>
        </row>
        <row r="270">
          <cell r="A270" t="str">
            <v>437913</v>
          </cell>
          <cell r="B270" t="str">
            <v>Bpk. HARYONO</v>
          </cell>
          <cell r="C270" t="str">
            <v>Madya</v>
          </cell>
          <cell r="D270" t="str">
            <v>Prabumulih</v>
          </cell>
          <cell r="E270" t="str">
            <v>PT.PEP Sumatra</v>
          </cell>
          <cell r="F270" t="str">
            <v>PWTT</v>
          </cell>
          <cell r="G270">
            <v>3</v>
          </cell>
        </row>
        <row r="271">
          <cell r="A271" t="str">
            <v>437079</v>
          </cell>
          <cell r="B271" t="str">
            <v>Ibu HJ. NURHAYATI S.</v>
          </cell>
          <cell r="C271" t="str">
            <v>Madya</v>
          </cell>
          <cell r="D271" t="str">
            <v>Prabumulih</v>
          </cell>
          <cell r="E271" t="str">
            <v>PT.PEP Sumatra</v>
          </cell>
          <cell r="F271" t="str">
            <v>PWTT</v>
          </cell>
          <cell r="G271">
            <v>4</v>
          </cell>
        </row>
        <row r="272">
          <cell r="A272" t="str">
            <v>436982</v>
          </cell>
          <cell r="B272" t="str">
            <v>Bpk. JUPITER MANALU</v>
          </cell>
          <cell r="C272" t="str">
            <v>Madya</v>
          </cell>
          <cell r="D272" t="str">
            <v>Prabumulih</v>
          </cell>
          <cell r="E272" t="str">
            <v>PT.PEP Sumatra</v>
          </cell>
          <cell r="F272" t="str">
            <v>PWTT</v>
          </cell>
          <cell r="G272">
            <v>6</v>
          </cell>
        </row>
        <row r="273">
          <cell r="A273" t="str">
            <v>442749</v>
          </cell>
          <cell r="B273" t="str">
            <v>Bpk. ACHMAD FIKRI MT</v>
          </cell>
          <cell r="C273" t="str">
            <v>Madya</v>
          </cell>
          <cell r="D273" t="str">
            <v>Prabumulih</v>
          </cell>
          <cell r="E273" t="str">
            <v>PT.PEP Sumatra</v>
          </cell>
          <cell r="F273" t="str">
            <v>PWTT</v>
          </cell>
          <cell r="G273">
            <v>3</v>
          </cell>
        </row>
        <row r="274">
          <cell r="A274" t="str">
            <v>440691</v>
          </cell>
          <cell r="B274" t="str">
            <v>Bpk. SAKTI HUTASUHUT</v>
          </cell>
          <cell r="C274" t="str">
            <v>Utama</v>
          </cell>
          <cell r="D274" t="str">
            <v>Rantau</v>
          </cell>
          <cell r="E274" t="str">
            <v>PT.PEP Sumatra</v>
          </cell>
          <cell r="F274" t="str">
            <v>PWTT</v>
          </cell>
          <cell r="G274">
            <v>5</v>
          </cell>
        </row>
        <row r="275">
          <cell r="A275" t="str">
            <v>438804</v>
          </cell>
          <cell r="B275" t="str">
            <v>Bpk. SYAWAL ARIFIN</v>
          </cell>
          <cell r="C275" t="str">
            <v>Madya</v>
          </cell>
          <cell r="D275" t="str">
            <v>Prabumulih</v>
          </cell>
          <cell r="E275" t="str">
            <v>PT.PEP Sumatra</v>
          </cell>
          <cell r="F275" t="str">
            <v>PWTT</v>
          </cell>
          <cell r="G275">
            <v>6</v>
          </cell>
        </row>
        <row r="276">
          <cell r="A276" t="str">
            <v>452452</v>
          </cell>
          <cell r="B276" t="str">
            <v>Bpk. ALADIN</v>
          </cell>
          <cell r="C276" t="str">
            <v>Biasa</v>
          </cell>
          <cell r="D276" t="str">
            <v>UBPEP LIMAU-Pbm</v>
          </cell>
          <cell r="E276" t="str">
            <v>PT.PEP Sumatra</v>
          </cell>
          <cell r="F276" t="str">
            <v>PWTT</v>
          </cell>
          <cell r="G276">
            <v>4</v>
          </cell>
        </row>
        <row r="277">
          <cell r="A277" t="str">
            <v>452428</v>
          </cell>
          <cell r="B277" t="str">
            <v>Bpk. A. AZHARI</v>
          </cell>
          <cell r="C277" t="str">
            <v>Madya</v>
          </cell>
          <cell r="D277" t="str">
            <v>Prabumulih</v>
          </cell>
          <cell r="E277" t="str">
            <v>PT.PEP Sumatra</v>
          </cell>
          <cell r="F277" t="str">
            <v>PWTT</v>
          </cell>
          <cell r="G277">
            <v>6</v>
          </cell>
        </row>
        <row r="278">
          <cell r="A278" t="str">
            <v>447325</v>
          </cell>
          <cell r="B278" t="str">
            <v>Bpk. ACHMAD SAHAB</v>
          </cell>
          <cell r="C278" t="str">
            <v>Madya</v>
          </cell>
          <cell r="D278" t="str">
            <v>Prabumulih</v>
          </cell>
          <cell r="E278" t="str">
            <v>PT.PEP Sumatra</v>
          </cell>
          <cell r="F278" t="str">
            <v>PWTT</v>
          </cell>
          <cell r="G278">
            <v>4</v>
          </cell>
        </row>
        <row r="279">
          <cell r="A279" t="str">
            <v>443097</v>
          </cell>
          <cell r="B279" t="str">
            <v>Bpk. M. HAKY DANIEL</v>
          </cell>
          <cell r="C279" t="str">
            <v>Madya</v>
          </cell>
          <cell r="D279" t="str">
            <v>Prabumulih</v>
          </cell>
          <cell r="E279" t="str">
            <v>PT.PEP Sumatra</v>
          </cell>
          <cell r="F279" t="str">
            <v>PWTT</v>
          </cell>
          <cell r="G279">
            <v>6</v>
          </cell>
        </row>
        <row r="280">
          <cell r="A280" t="str">
            <v>452606</v>
          </cell>
          <cell r="B280" t="str">
            <v>Bpk. ISKANDAR ARIEF</v>
          </cell>
          <cell r="C280" t="str">
            <v>Biasa</v>
          </cell>
          <cell r="D280" t="str">
            <v>Prabumulih</v>
          </cell>
          <cell r="E280" t="str">
            <v>PT.PEP Sumatra</v>
          </cell>
          <cell r="F280" t="str">
            <v>PWTT</v>
          </cell>
          <cell r="G280">
            <v>4</v>
          </cell>
        </row>
        <row r="281">
          <cell r="A281" t="str">
            <v>452599</v>
          </cell>
          <cell r="B281" t="str">
            <v>Bpk. ISKANDAR</v>
          </cell>
          <cell r="C281" t="str">
            <v>Madya</v>
          </cell>
          <cell r="D281" t="str">
            <v>Prabumulih</v>
          </cell>
          <cell r="E281" t="str">
            <v>PT.PEP Sumatra</v>
          </cell>
          <cell r="F281" t="str">
            <v>PWTT</v>
          </cell>
          <cell r="G281">
            <v>4</v>
          </cell>
        </row>
        <row r="282">
          <cell r="A282" t="str">
            <v>452582</v>
          </cell>
          <cell r="B282" t="str">
            <v>Bpk. INDRAWANI SUKARNO</v>
          </cell>
          <cell r="C282" t="str">
            <v>Madya</v>
          </cell>
          <cell r="D282" t="str">
            <v>Prabumulih</v>
          </cell>
          <cell r="E282" t="str">
            <v>PT.PEP Sumatra</v>
          </cell>
          <cell r="F282" t="str">
            <v>PWTT</v>
          </cell>
          <cell r="G282">
            <v>6</v>
          </cell>
        </row>
        <row r="283">
          <cell r="A283" t="str">
            <v>452558</v>
          </cell>
          <cell r="B283" t="str">
            <v>Bpk. BUNTU  HASIBUAN</v>
          </cell>
          <cell r="C283" t="str">
            <v>Madya</v>
          </cell>
          <cell r="D283" t="str">
            <v>Prabumulih</v>
          </cell>
          <cell r="E283" t="str">
            <v>PT.PEP Sumatra</v>
          </cell>
          <cell r="F283" t="str">
            <v>PWTT</v>
          </cell>
          <cell r="G283">
            <v>6</v>
          </cell>
        </row>
        <row r="284">
          <cell r="A284" t="str">
            <v>452517</v>
          </cell>
          <cell r="B284" t="str">
            <v>Bpk. DJOKO WIDODO</v>
          </cell>
          <cell r="C284" t="str">
            <v>Madya</v>
          </cell>
          <cell r="D284" t="str">
            <v>UBPEP LIMAU-Pbm</v>
          </cell>
          <cell r="E284" t="str">
            <v>PT.PEP Sumatra</v>
          </cell>
          <cell r="F284" t="str">
            <v>PWTT</v>
          </cell>
          <cell r="G284">
            <v>4</v>
          </cell>
        </row>
        <row r="285">
          <cell r="A285" t="str">
            <v>452777</v>
          </cell>
          <cell r="B285" t="str">
            <v>Bpk. H.ROZAK IBRAHIM</v>
          </cell>
          <cell r="C285" t="str">
            <v>Madya</v>
          </cell>
          <cell r="D285" t="str">
            <v>Prabumulih</v>
          </cell>
          <cell r="E285" t="str">
            <v>PT.PEP Sumatra</v>
          </cell>
          <cell r="F285" t="str">
            <v>PWTT</v>
          </cell>
          <cell r="G285">
            <v>4</v>
          </cell>
        </row>
        <row r="286">
          <cell r="A286" t="str">
            <v>452744</v>
          </cell>
          <cell r="B286" t="str">
            <v>Bpk. MUHAMMAD YONO</v>
          </cell>
          <cell r="C286" t="str">
            <v>Biasa</v>
          </cell>
          <cell r="D286" t="str">
            <v>Prabumulih</v>
          </cell>
          <cell r="E286" t="str">
            <v>PT.PEP Sumatra</v>
          </cell>
          <cell r="F286" t="str">
            <v>PWTT</v>
          </cell>
          <cell r="G286">
            <v>4</v>
          </cell>
        </row>
        <row r="287">
          <cell r="A287" t="str">
            <v>452728</v>
          </cell>
          <cell r="B287" t="str">
            <v>Bpk. MUDIYONO</v>
          </cell>
          <cell r="C287" t="str">
            <v>Madya</v>
          </cell>
          <cell r="D287" t="str">
            <v>Prabumulih</v>
          </cell>
          <cell r="E287" t="str">
            <v>PT.PEP Sumatra</v>
          </cell>
          <cell r="F287" t="str">
            <v>PWTT</v>
          </cell>
          <cell r="G287">
            <v>4</v>
          </cell>
        </row>
        <row r="288">
          <cell r="A288" t="str">
            <v>452671</v>
          </cell>
          <cell r="B288" t="str">
            <v>Bpk. M.SYAWALUDDIN</v>
          </cell>
          <cell r="C288" t="str">
            <v>Madya</v>
          </cell>
          <cell r="D288" t="str">
            <v>Prabumulih</v>
          </cell>
          <cell r="E288" t="str">
            <v>PT.PEP Sumatra</v>
          </cell>
          <cell r="F288" t="str">
            <v>PWTT</v>
          </cell>
          <cell r="G288">
            <v>6</v>
          </cell>
        </row>
        <row r="289">
          <cell r="A289" t="str">
            <v>452622</v>
          </cell>
          <cell r="B289" t="str">
            <v>Bpk. JUSRIZAL</v>
          </cell>
          <cell r="C289" t="str">
            <v>Madya</v>
          </cell>
          <cell r="D289" t="str">
            <v>UBPEP LIMAU-Pbm</v>
          </cell>
          <cell r="E289" t="str">
            <v>PT.PEP Sumatra</v>
          </cell>
          <cell r="F289" t="str">
            <v>PWTT</v>
          </cell>
          <cell r="G289">
            <v>4</v>
          </cell>
        </row>
        <row r="290">
          <cell r="A290" t="str">
            <v>452947</v>
          </cell>
          <cell r="B290" t="str">
            <v>Bpk. TRIYONO</v>
          </cell>
          <cell r="C290" t="str">
            <v>Biasa</v>
          </cell>
          <cell r="D290" t="str">
            <v>Prabumulih</v>
          </cell>
          <cell r="E290" t="str">
            <v>PT.PEP Sumatra</v>
          </cell>
          <cell r="F290" t="str">
            <v>PWTT</v>
          </cell>
          <cell r="G290">
            <v>6</v>
          </cell>
        </row>
        <row r="291">
          <cell r="A291" t="str">
            <v>452899</v>
          </cell>
          <cell r="B291" t="str">
            <v>Bpk. H. SYAILENDRA</v>
          </cell>
          <cell r="C291" t="str">
            <v>Madya</v>
          </cell>
          <cell r="D291" t="str">
            <v>Prabumulih</v>
          </cell>
          <cell r="E291" t="str">
            <v>PT.PEP Sumatra</v>
          </cell>
          <cell r="F291" t="str">
            <v>PWTT</v>
          </cell>
          <cell r="G291">
            <v>6</v>
          </cell>
        </row>
        <row r="292">
          <cell r="A292" t="str">
            <v>452882</v>
          </cell>
          <cell r="B292" t="str">
            <v>Bpk. SURATMIN</v>
          </cell>
          <cell r="C292" t="str">
            <v>Madya</v>
          </cell>
          <cell r="D292" t="str">
            <v>Prabumulih</v>
          </cell>
          <cell r="E292" t="str">
            <v>PT.PEP Sumatra</v>
          </cell>
          <cell r="F292" t="str">
            <v>PWTT</v>
          </cell>
          <cell r="G292">
            <v>4</v>
          </cell>
        </row>
        <row r="293">
          <cell r="A293" t="str">
            <v>452809</v>
          </cell>
          <cell r="B293" t="str">
            <v>Bpk. RUSTAM EFFENDY</v>
          </cell>
          <cell r="C293" t="str">
            <v>Biasa</v>
          </cell>
          <cell r="D293" t="str">
            <v>Prabumulih</v>
          </cell>
          <cell r="E293" t="str">
            <v>PT.PEP Sumatra</v>
          </cell>
          <cell r="F293" t="str">
            <v>PWTT</v>
          </cell>
          <cell r="G293">
            <v>6</v>
          </cell>
        </row>
        <row r="294">
          <cell r="A294" t="str">
            <v>452793</v>
          </cell>
          <cell r="B294" t="str">
            <v>Bpk. R U S W A N</v>
          </cell>
          <cell r="C294" t="str">
            <v>Madya</v>
          </cell>
          <cell r="D294" t="str">
            <v>Prabumulih</v>
          </cell>
          <cell r="E294" t="str">
            <v>PT.PEP Sumatra</v>
          </cell>
          <cell r="F294" t="str">
            <v>PWTT</v>
          </cell>
          <cell r="G294">
            <v>4</v>
          </cell>
        </row>
        <row r="295">
          <cell r="A295" t="str">
            <v>453692</v>
          </cell>
          <cell r="B295" t="str">
            <v>Bpk. DJOKO SUWARNO</v>
          </cell>
          <cell r="C295" t="str">
            <v>Madya</v>
          </cell>
          <cell r="D295" t="str">
            <v>Prabumulih</v>
          </cell>
          <cell r="E295" t="str">
            <v>PT.PEP Sumatra</v>
          </cell>
          <cell r="F295" t="str">
            <v>PWTT</v>
          </cell>
          <cell r="G295">
            <v>3</v>
          </cell>
        </row>
        <row r="296">
          <cell r="A296" t="str">
            <v>453602</v>
          </cell>
          <cell r="B296" t="str">
            <v>Bpk. MUGNI HARUN</v>
          </cell>
          <cell r="C296" t="str">
            <v>Madya</v>
          </cell>
          <cell r="D296" t="str">
            <v>Prabumulih</v>
          </cell>
          <cell r="E296" t="str">
            <v>PT.PEP Sumatra</v>
          </cell>
          <cell r="F296" t="str">
            <v>PWTT</v>
          </cell>
          <cell r="G296">
            <v>4</v>
          </cell>
        </row>
        <row r="297">
          <cell r="A297" t="str">
            <v>453546</v>
          </cell>
          <cell r="B297" t="str">
            <v>Bpk. A. FAUZI</v>
          </cell>
          <cell r="C297" t="str">
            <v>Madya</v>
          </cell>
          <cell r="D297" t="str">
            <v>Prabumulih</v>
          </cell>
          <cell r="E297" t="str">
            <v>PT.PEP Sumatra</v>
          </cell>
          <cell r="F297" t="str">
            <v>PWTT</v>
          </cell>
          <cell r="G297">
            <v>4</v>
          </cell>
        </row>
        <row r="298">
          <cell r="A298" t="str">
            <v>458739</v>
          </cell>
          <cell r="B298" t="str">
            <v>Bpk. ARIS MANGUNSONG</v>
          </cell>
          <cell r="C298" t="str">
            <v>Utama</v>
          </cell>
          <cell r="D298" t="str">
            <v>Jambi</v>
          </cell>
          <cell r="E298" t="str">
            <v>PT.PEP Sumatra</v>
          </cell>
          <cell r="F298" t="str">
            <v>PWTT</v>
          </cell>
          <cell r="G298">
            <v>4</v>
          </cell>
        </row>
        <row r="299">
          <cell r="A299" t="str">
            <v>457604</v>
          </cell>
          <cell r="B299" t="str">
            <v>Bpk. AGUS REVOLIANO</v>
          </cell>
          <cell r="C299" t="str">
            <v>Madya</v>
          </cell>
          <cell r="D299" t="str">
            <v>UBPEP JMB-Jmb</v>
          </cell>
          <cell r="E299" t="str">
            <v>PT.PEP Sumatra</v>
          </cell>
          <cell r="F299" t="str">
            <v>PWTT</v>
          </cell>
          <cell r="G299">
            <v>4</v>
          </cell>
        </row>
        <row r="300">
          <cell r="A300" t="str">
            <v>454404</v>
          </cell>
          <cell r="B300" t="str">
            <v>Bpk. HARJOSO LANDJANG</v>
          </cell>
          <cell r="C300" t="str">
            <v>Madya</v>
          </cell>
          <cell r="D300" t="str">
            <v>Jambi</v>
          </cell>
          <cell r="E300" t="str">
            <v>PT.PEP Sumatra</v>
          </cell>
          <cell r="F300" t="str">
            <v>PWTT</v>
          </cell>
          <cell r="G300">
            <v>4</v>
          </cell>
        </row>
        <row r="301">
          <cell r="A301" t="str">
            <v>454201</v>
          </cell>
          <cell r="B301" t="str">
            <v>Bpk. BUYUNG ARIFIN</v>
          </cell>
          <cell r="C301" t="str">
            <v>Madya</v>
          </cell>
          <cell r="D301" t="str">
            <v>Rantau</v>
          </cell>
          <cell r="E301" t="str">
            <v>PT.PEP Sumatra</v>
          </cell>
          <cell r="F301" t="str">
            <v>PWTT</v>
          </cell>
          <cell r="G301">
            <v>5</v>
          </cell>
        </row>
        <row r="302">
          <cell r="A302" t="str">
            <v>453821</v>
          </cell>
          <cell r="B302" t="str">
            <v>Bpk. DAHRON HELMI</v>
          </cell>
          <cell r="C302" t="str">
            <v>Madya</v>
          </cell>
          <cell r="D302" t="str">
            <v>Jambi</v>
          </cell>
          <cell r="E302" t="str">
            <v>PT.PEP Sumatra</v>
          </cell>
          <cell r="F302" t="str">
            <v>PWTT</v>
          </cell>
          <cell r="G302">
            <v>4</v>
          </cell>
        </row>
        <row r="303">
          <cell r="A303" t="str">
            <v>463388</v>
          </cell>
          <cell r="B303" t="str">
            <v>Bpk. ADNAN NYAK BARDAN</v>
          </cell>
          <cell r="C303" t="str">
            <v>Madya</v>
          </cell>
          <cell r="D303" t="str">
            <v>Rantau</v>
          </cell>
          <cell r="E303" t="str">
            <v>PT.PEP Sumatra</v>
          </cell>
          <cell r="F303" t="str">
            <v>PWTT</v>
          </cell>
          <cell r="G303">
            <v>5</v>
          </cell>
        </row>
        <row r="304">
          <cell r="A304" t="str">
            <v>463096</v>
          </cell>
          <cell r="B304" t="str">
            <v>Bpk. EMAN PERMANA</v>
          </cell>
          <cell r="C304" t="str">
            <v>Utama</v>
          </cell>
          <cell r="D304" t="str">
            <v>Prabumulih</v>
          </cell>
          <cell r="E304" t="str">
            <v>PT.PEP Sumatra</v>
          </cell>
          <cell r="F304" t="str">
            <v>PWTT</v>
          </cell>
          <cell r="G304">
            <v>4</v>
          </cell>
        </row>
        <row r="305">
          <cell r="A305" t="str">
            <v>462991</v>
          </cell>
          <cell r="B305" t="str">
            <v>Bpk. SUNARTO</v>
          </cell>
          <cell r="C305" t="str">
            <v>Utama</v>
          </cell>
          <cell r="D305" t="str">
            <v>Prabumulih</v>
          </cell>
          <cell r="E305" t="str">
            <v>PT.PEP Sumatra</v>
          </cell>
          <cell r="F305" t="str">
            <v>PWTT</v>
          </cell>
          <cell r="G305">
            <v>6</v>
          </cell>
        </row>
        <row r="306">
          <cell r="A306" t="str">
            <v>460722</v>
          </cell>
          <cell r="B306" t="str">
            <v>Bpk. NOVIANDI PRIYARSO</v>
          </cell>
          <cell r="C306" t="str">
            <v>Madya</v>
          </cell>
          <cell r="D306" t="str">
            <v>Lirik</v>
          </cell>
          <cell r="E306" t="str">
            <v>PT.PEP Sumatra</v>
          </cell>
          <cell r="F306" t="str">
            <v>PWTT</v>
          </cell>
          <cell r="G306">
            <v>6</v>
          </cell>
        </row>
        <row r="307">
          <cell r="A307" t="str">
            <v>460511</v>
          </cell>
          <cell r="B307" t="str">
            <v>Bpk. MUKHYISSALAM HS</v>
          </cell>
          <cell r="C307" t="str">
            <v>Madya</v>
          </cell>
          <cell r="D307" t="str">
            <v>Prabumulih</v>
          </cell>
          <cell r="E307" t="str">
            <v>PT.PEP Sumatra</v>
          </cell>
          <cell r="F307" t="str">
            <v>PWTT</v>
          </cell>
          <cell r="G307">
            <v>4</v>
          </cell>
        </row>
        <row r="308">
          <cell r="A308" t="str">
            <v>463963</v>
          </cell>
          <cell r="B308" t="str">
            <v>Bpk. BUYUNG ALANG</v>
          </cell>
          <cell r="C308" t="str">
            <v>Biasa</v>
          </cell>
          <cell r="D308" t="str">
            <v>Pangkalansusu</v>
          </cell>
          <cell r="E308" t="str">
            <v>PT.PEP Sumatra</v>
          </cell>
          <cell r="F308" t="str">
            <v>PWTT</v>
          </cell>
          <cell r="G308">
            <v>3</v>
          </cell>
        </row>
        <row r="309">
          <cell r="A309" t="str">
            <v>463914</v>
          </cell>
          <cell r="B309" t="str">
            <v>Bpk. BREN EFFENDI</v>
          </cell>
          <cell r="C309" t="str">
            <v>Madya</v>
          </cell>
          <cell r="D309" t="str">
            <v>Rantau</v>
          </cell>
          <cell r="E309" t="str">
            <v>PT.PEP Sumatra</v>
          </cell>
          <cell r="F309" t="str">
            <v>PWTT</v>
          </cell>
          <cell r="G309">
            <v>5</v>
          </cell>
        </row>
        <row r="310">
          <cell r="A310" t="str">
            <v>463663</v>
          </cell>
          <cell r="B310" t="str">
            <v>Bpk. AGUS KRISTANTO</v>
          </cell>
          <cell r="C310" t="str">
            <v>Madya</v>
          </cell>
          <cell r="D310" t="str">
            <v>Rantau</v>
          </cell>
          <cell r="E310" t="str">
            <v>PT.PEP Sumatra</v>
          </cell>
          <cell r="F310" t="str">
            <v>PWTT</v>
          </cell>
          <cell r="G310">
            <v>5</v>
          </cell>
        </row>
        <row r="311">
          <cell r="A311" t="str">
            <v>463396</v>
          </cell>
          <cell r="B311" t="str">
            <v>Bpk. AFAN ABIDIN</v>
          </cell>
          <cell r="C311" t="str">
            <v>Utama</v>
          </cell>
          <cell r="D311" t="str">
            <v>Prabumulih</v>
          </cell>
          <cell r="E311" t="str">
            <v>PT.PEP Sumatra</v>
          </cell>
          <cell r="F311" t="str">
            <v>PWTT</v>
          </cell>
          <cell r="G311">
            <v>4</v>
          </cell>
        </row>
        <row r="312">
          <cell r="A312" t="str">
            <v>467016</v>
          </cell>
          <cell r="B312" t="str">
            <v>Bpk. TAMZIL NORMAN</v>
          </cell>
          <cell r="C312" t="str">
            <v>Utama</v>
          </cell>
          <cell r="D312" t="str">
            <v>PDSI Rantau</v>
          </cell>
          <cell r="E312" t="str">
            <v>PT.PEP Sumatra</v>
          </cell>
          <cell r="F312" t="str">
            <v>PWTT</v>
          </cell>
          <cell r="G312">
            <v>5</v>
          </cell>
        </row>
        <row r="313">
          <cell r="A313" t="str">
            <v>466733</v>
          </cell>
          <cell r="B313" t="str">
            <v>Bpk. ZULKIFLI MANAN</v>
          </cell>
          <cell r="C313" t="str">
            <v>Utama</v>
          </cell>
          <cell r="D313" t="str">
            <v>UBPEP LIMAU-Pbm</v>
          </cell>
          <cell r="E313" t="str">
            <v>PT.PEP Sumatra</v>
          </cell>
          <cell r="F313" t="str">
            <v>PWTT</v>
          </cell>
          <cell r="G313">
            <v>4</v>
          </cell>
        </row>
        <row r="314">
          <cell r="A314" t="str">
            <v>464773</v>
          </cell>
          <cell r="B314" t="str">
            <v>Bpk. MARTIAS</v>
          </cell>
          <cell r="C314" t="str">
            <v>Madya</v>
          </cell>
          <cell r="D314" t="str">
            <v>Rantau</v>
          </cell>
          <cell r="E314" t="str">
            <v>PT.PEP Sumatra</v>
          </cell>
          <cell r="F314" t="str">
            <v>PWTT</v>
          </cell>
          <cell r="G314">
            <v>5</v>
          </cell>
        </row>
        <row r="315">
          <cell r="A315" t="str">
            <v>468012</v>
          </cell>
          <cell r="B315" t="str">
            <v>Bpk. DASTUR ZEN</v>
          </cell>
          <cell r="C315" t="str">
            <v>Biasa</v>
          </cell>
          <cell r="D315" t="str">
            <v>UBPEP LIMAU-Pbm</v>
          </cell>
          <cell r="E315" t="str">
            <v>PT.PEP Sumatra</v>
          </cell>
          <cell r="F315" t="str">
            <v>PWTT</v>
          </cell>
          <cell r="G315">
            <v>4</v>
          </cell>
        </row>
        <row r="316">
          <cell r="A316" t="str">
            <v>467884</v>
          </cell>
          <cell r="B316" t="str">
            <v>Bpk. ARIANTO</v>
          </cell>
          <cell r="C316" t="str">
            <v>Madya</v>
          </cell>
          <cell r="D316" t="str">
            <v>Prabumulih</v>
          </cell>
          <cell r="E316" t="str">
            <v>PT.PEP Sumatra</v>
          </cell>
          <cell r="F316" t="str">
            <v>PWTT</v>
          </cell>
          <cell r="G316">
            <v>6</v>
          </cell>
        </row>
        <row r="317">
          <cell r="A317" t="str">
            <v>467795</v>
          </cell>
          <cell r="B317" t="str">
            <v>Bpk. ACHMAD GANTI</v>
          </cell>
          <cell r="C317" t="str">
            <v>Madya</v>
          </cell>
          <cell r="D317" t="str">
            <v>Prabumulih</v>
          </cell>
          <cell r="E317" t="str">
            <v>PT.PEP Sumatra</v>
          </cell>
          <cell r="F317" t="str">
            <v>PWTT</v>
          </cell>
          <cell r="G317">
            <v>3</v>
          </cell>
        </row>
        <row r="318">
          <cell r="A318" t="str">
            <v>467713</v>
          </cell>
          <cell r="B318" t="str">
            <v>Bpk. A. HASAN</v>
          </cell>
          <cell r="C318" t="str">
            <v>Madya</v>
          </cell>
          <cell r="D318" t="str">
            <v>Prabumulih</v>
          </cell>
          <cell r="E318" t="str">
            <v>PT.PEP Sumatra</v>
          </cell>
          <cell r="F318" t="str">
            <v>PWTT</v>
          </cell>
          <cell r="G318">
            <v>4</v>
          </cell>
        </row>
        <row r="319">
          <cell r="A319" t="str">
            <v>468589</v>
          </cell>
          <cell r="B319" t="str">
            <v>Bpk. M. ZAILANI</v>
          </cell>
          <cell r="C319" t="str">
            <v>Madya</v>
          </cell>
          <cell r="D319" t="str">
            <v>Prabumulih</v>
          </cell>
          <cell r="E319" t="str">
            <v>PT.PEP Sumatra</v>
          </cell>
          <cell r="F319" t="str">
            <v>PWTT</v>
          </cell>
          <cell r="G319">
            <v>3</v>
          </cell>
        </row>
        <row r="320">
          <cell r="A320" t="str">
            <v>468264</v>
          </cell>
          <cell r="B320" t="str">
            <v>Bpk. HARYONO</v>
          </cell>
          <cell r="C320" t="str">
            <v>Madya</v>
          </cell>
          <cell r="D320" t="str">
            <v>Prabumulih</v>
          </cell>
          <cell r="E320" t="str">
            <v>PT.PEP Sumatra</v>
          </cell>
          <cell r="F320" t="str">
            <v>PWTT</v>
          </cell>
          <cell r="G320">
            <v>4</v>
          </cell>
        </row>
        <row r="321">
          <cell r="A321" t="str">
            <v>468248</v>
          </cell>
          <cell r="B321" t="str">
            <v>Bpk. HARTONO</v>
          </cell>
          <cell r="C321" t="str">
            <v>Madya</v>
          </cell>
          <cell r="D321" t="str">
            <v>Prabumulih</v>
          </cell>
          <cell r="E321" t="str">
            <v>PT.PEP Sumatra</v>
          </cell>
          <cell r="F321" t="str">
            <v>PWTT</v>
          </cell>
          <cell r="G321">
            <v>4</v>
          </cell>
        </row>
        <row r="322">
          <cell r="A322" t="str">
            <v>468191</v>
          </cell>
          <cell r="B322" t="str">
            <v>Bpk. EZMAN HARAHAP</v>
          </cell>
          <cell r="C322" t="str">
            <v>Madya</v>
          </cell>
          <cell r="D322" t="str">
            <v>Prabumulih</v>
          </cell>
          <cell r="E322" t="str">
            <v>PT.PEP Sumatra</v>
          </cell>
          <cell r="F322" t="str">
            <v>PWTT</v>
          </cell>
          <cell r="G322">
            <v>4</v>
          </cell>
        </row>
        <row r="323">
          <cell r="A323" t="str">
            <v>468126</v>
          </cell>
          <cell r="B323" t="str">
            <v>Bpk. FAROZDAK</v>
          </cell>
          <cell r="C323" t="str">
            <v>Biasa</v>
          </cell>
          <cell r="D323" t="str">
            <v>Prabumulih</v>
          </cell>
          <cell r="E323" t="str">
            <v>PT.PEP Sumatra</v>
          </cell>
          <cell r="F323" t="str">
            <v>PWTT</v>
          </cell>
          <cell r="G323">
            <v>4</v>
          </cell>
        </row>
        <row r="324">
          <cell r="A324" t="str">
            <v>468897</v>
          </cell>
          <cell r="B324" t="str">
            <v>Bpk. RUSMALI</v>
          </cell>
          <cell r="C324" t="str">
            <v>Biasa</v>
          </cell>
          <cell r="D324" t="str">
            <v>Prabumulih</v>
          </cell>
          <cell r="E324" t="str">
            <v>PT.PEP Sumatra</v>
          </cell>
          <cell r="F324" t="str">
            <v>PWTT</v>
          </cell>
          <cell r="G324">
            <v>6</v>
          </cell>
        </row>
        <row r="325">
          <cell r="A325" t="str">
            <v>468856</v>
          </cell>
          <cell r="B325" t="str">
            <v>Bpk. RAIMIDI</v>
          </cell>
          <cell r="C325" t="str">
            <v>Biasa</v>
          </cell>
          <cell r="D325" t="str">
            <v>Prabumulih</v>
          </cell>
          <cell r="E325" t="str">
            <v>PT.PEP Sumatra</v>
          </cell>
          <cell r="F325" t="str">
            <v>PWTT</v>
          </cell>
          <cell r="G325">
            <v>6</v>
          </cell>
        </row>
        <row r="326">
          <cell r="A326" t="str">
            <v>468775</v>
          </cell>
          <cell r="B326" t="str">
            <v>Bpk. NURDIN  M</v>
          </cell>
          <cell r="C326" t="str">
            <v>Madya</v>
          </cell>
          <cell r="D326" t="str">
            <v>Prabumulih</v>
          </cell>
          <cell r="E326" t="str">
            <v>PT.PEP Sumatra</v>
          </cell>
          <cell r="F326" t="str">
            <v>PWTT</v>
          </cell>
          <cell r="G326">
            <v>6</v>
          </cell>
        </row>
        <row r="327">
          <cell r="A327" t="str">
            <v>468734</v>
          </cell>
          <cell r="B327" t="str">
            <v>Bpk. MUSTAR  M.D.</v>
          </cell>
          <cell r="C327" t="str">
            <v>Biasa</v>
          </cell>
          <cell r="D327" t="str">
            <v>Prabumulih</v>
          </cell>
          <cell r="E327" t="str">
            <v>PT.PEP Sumatra</v>
          </cell>
          <cell r="F327" t="str">
            <v>PWTT</v>
          </cell>
          <cell r="G327">
            <v>4</v>
          </cell>
        </row>
        <row r="328">
          <cell r="A328" t="str">
            <v>468718</v>
          </cell>
          <cell r="B328" t="str">
            <v>Bpk. MUSMAN</v>
          </cell>
          <cell r="C328" t="str">
            <v>Biasa</v>
          </cell>
          <cell r="D328" t="str">
            <v>Lirik</v>
          </cell>
          <cell r="E328" t="str">
            <v>PT.PEP Sumatra</v>
          </cell>
          <cell r="F328" t="str">
            <v>PWTT</v>
          </cell>
          <cell r="G328">
            <v>6</v>
          </cell>
        </row>
        <row r="329">
          <cell r="A329" t="str">
            <v>468953</v>
          </cell>
          <cell r="B329" t="str">
            <v>Bpk. SARWONO</v>
          </cell>
          <cell r="C329" t="str">
            <v>Madya</v>
          </cell>
          <cell r="D329" t="str">
            <v>Prabumulih</v>
          </cell>
          <cell r="E329" t="str">
            <v>PT.PEP Sumatra</v>
          </cell>
          <cell r="F329" t="str">
            <v>PWTT</v>
          </cell>
          <cell r="G329">
            <v>4</v>
          </cell>
        </row>
        <row r="330">
          <cell r="A330" t="str">
            <v>468912</v>
          </cell>
          <cell r="B330" t="str">
            <v>Bpk. SALAHUDDIN</v>
          </cell>
          <cell r="C330" t="str">
            <v>Madya</v>
          </cell>
          <cell r="D330" t="str">
            <v>Prabumulih</v>
          </cell>
          <cell r="E330" t="str">
            <v>PT.PEP Sumatra</v>
          </cell>
          <cell r="F330" t="str">
            <v>PWTT</v>
          </cell>
          <cell r="G330">
            <v>4</v>
          </cell>
        </row>
        <row r="331">
          <cell r="A331" t="str">
            <v>468904</v>
          </cell>
          <cell r="B331" t="str">
            <v>Bpk. S.SABAR S.</v>
          </cell>
          <cell r="C331" t="str">
            <v>Biasa</v>
          </cell>
          <cell r="D331" t="str">
            <v>UBPEP LIMAU-Pbm</v>
          </cell>
          <cell r="E331" t="str">
            <v>PT.PEP Sumatra</v>
          </cell>
          <cell r="F331" t="str">
            <v>PWTT</v>
          </cell>
          <cell r="G331">
            <v>4</v>
          </cell>
        </row>
        <row r="332">
          <cell r="A332" t="str">
            <v>469317</v>
          </cell>
          <cell r="B332" t="str">
            <v>Bpk. SUYITNO</v>
          </cell>
          <cell r="C332" t="str">
            <v>Biasa</v>
          </cell>
          <cell r="D332" t="str">
            <v>Prabumulih</v>
          </cell>
          <cell r="E332" t="str">
            <v>PT.PEP Sumatra</v>
          </cell>
          <cell r="F332" t="str">
            <v>PWTT</v>
          </cell>
          <cell r="G332">
            <v>4</v>
          </cell>
        </row>
        <row r="333">
          <cell r="A333" t="str">
            <v>469236</v>
          </cell>
          <cell r="B333" t="str">
            <v>Bpk. SURATMAN</v>
          </cell>
          <cell r="C333" t="str">
            <v>Madya</v>
          </cell>
          <cell r="D333" t="str">
            <v>Prabumulih</v>
          </cell>
          <cell r="E333" t="str">
            <v>PT.PEP Sumatra</v>
          </cell>
          <cell r="F333" t="str">
            <v>PWTT</v>
          </cell>
          <cell r="G333">
            <v>4</v>
          </cell>
        </row>
        <row r="334">
          <cell r="A334" t="str">
            <v>469082</v>
          </cell>
          <cell r="B334" t="str">
            <v>Bpk. SLAMET RIADY</v>
          </cell>
          <cell r="C334" t="str">
            <v>Biasa</v>
          </cell>
          <cell r="D334" t="str">
            <v>Prabumulih</v>
          </cell>
          <cell r="E334" t="str">
            <v>PT.PEP Sumatra</v>
          </cell>
          <cell r="F334" t="str">
            <v>PWTT</v>
          </cell>
          <cell r="G334">
            <v>4</v>
          </cell>
        </row>
        <row r="335">
          <cell r="A335" t="str">
            <v>469074</v>
          </cell>
          <cell r="B335" t="str">
            <v>Bpk. SJARIF HUSNI</v>
          </cell>
          <cell r="C335" t="str">
            <v>Madya</v>
          </cell>
          <cell r="D335" t="str">
            <v>Prabumulih</v>
          </cell>
          <cell r="E335" t="str">
            <v>PT.PEP Sumatra</v>
          </cell>
          <cell r="F335" t="str">
            <v>PWTT</v>
          </cell>
          <cell r="G335">
            <v>4</v>
          </cell>
        </row>
        <row r="336">
          <cell r="A336" t="str">
            <v>470426</v>
          </cell>
          <cell r="B336" t="str">
            <v>Bpk. ABDULLAH</v>
          </cell>
          <cell r="C336" t="str">
            <v>Biasa</v>
          </cell>
          <cell r="D336" t="str">
            <v>PDSI Prabumulih</v>
          </cell>
          <cell r="E336" t="str">
            <v>PT.PEP Sumatra</v>
          </cell>
          <cell r="F336" t="str">
            <v>PWTT</v>
          </cell>
          <cell r="G336">
            <v>4</v>
          </cell>
        </row>
        <row r="337">
          <cell r="A337" t="str">
            <v>470394</v>
          </cell>
          <cell r="B337" t="str">
            <v>Bpk. A. SYUKRI</v>
          </cell>
          <cell r="C337" t="str">
            <v>Biasa</v>
          </cell>
          <cell r="D337" t="str">
            <v>UBPEP LIMAU-Pbm</v>
          </cell>
          <cell r="E337" t="str">
            <v>PT.PEP Sumatra</v>
          </cell>
          <cell r="F337" t="str">
            <v>PWTT</v>
          </cell>
          <cell r="G337">
            <v>4</v>
          </cell>
        </row>
        <row r="338">
          <cell r="A338" t="str">
            <v>470248</v>
          </cell>
          <cell r="B338" t="str">
            <v>Bpk. LILI WIDODO</v>
          </cell>
          <cell r="C338" t="str">
            <v>Utama</v>
          </cell>
          <cell r="D338" t="str">
            <v>UBPEP LIMAU-Jkt</v>
          </cell>
          <cell r="E338" t="str">
            <v>PT.PEP Sumatra</v>
          </cell>
          <cell r="F338" t="str">
            <v>PWTT</v>
          </cell>
          <cell r="G338">
            <v>4</v>
          </cell>
        </row>
        <row r="339">
          <cell r="A339" t="str">
            <v>469706</v>
          </cell>
          <cell r="B339" t="str">
            <v>Bpk. AGUS MUNARTO</v>
          </cell>
          <cell r="C339" t="str">
            <v>Utama</v>
          </cell>
          <cell r="D339" t="str">
            <v>Pangkalansusu</v>
          </cell>
          <cell r="E339" t="str">
            <v>PT.PEP Sumatra</v>
          </cell>
          <cell r="F339" t="str">
            <v>PWTT</v>
          </cell>
          <cell r="G339">
            <v>3</v>
          </cell>
        </row>
        <row r="340">
          <cell r="A340" t="str">
            <v>469544</v>
          </cell>
          <cell r="B340" t="str">
            <v>Bpk. ZUBIRLAN  CN.</v>
          </cell>
          <cell r="C340" t="str">
            <v>Madya</v>
          </cell>
          <cell r="D340" t="str">
            <v>Prabumulih</v>
          </cell>
          <cell r="E340" t="str">
            <v>PT.PEP Sumatra</v>
          </cell>
          <cell r="F340" t="str">
            <v>PWTT</v>
          </cell>
          <cell r="G340">
            <v>4</v>
          </cell>
        </row>
        <row r="341">
          <cell r="A341" t="str">
            <v>470953</v>
          </cell>
          <cell r="B341" t="str">
            <v>Bpk. HAMDANI</v>
          </cell>
          <cell r="C341" t="str">
            <v>Biasa</v>
          </cell>
          <cell r="D341" t="str">
            <v>PDSI Prabumulih</v>
          </cell>
          <cell r="E341" t="str">
            <v>PT.PEP Sumatra</v>
          </cell>
          <cell r="F341" t="str">
            <v>PWTT</v>
          </cell>
          <cell r="G341">
            <v>4</v>
          </cell>
        </row>
        <row r="342">
          <cell r="A342" t="str">
            <v>470889</v>
          </cell>
          <cell r="B342" t="str">
            <v>Bpk. ERLANGGA</v>
          </cell>
          <cell r="C342" t="str">
            <v>Biasa</v>
          </cell>
          <cell r="D342" t="str">
            <v>Prabumulih</v>
          </cell>
          <cell r="E342" t="str">
            <v>PT.PEP Sumatra</v>
          </cell>
          <cell r="F342" t="str">
            <v>PWTT</v>
          </cell>
          <cell r="G342">
            <v>4</v>
          </cell>
        </row>
        <row r="343">
          <cell r="A343" t="str">
            <v>470767</v>
          </cell>
          <cell r="B343" t="str">
            <v>Bpk. DARYATMO</v>
          </cell>
          <cell r="C343" t="str">
            <v>Madya</v>
          </cell>
          <cell r="D343" t="str">
            <v>PDSI Rantau</v>
          </cell>
          <cell r="E343" t="str">
            <v>PT.PEP Sumatra</v>
          </cell>
          <cell r="F343" t="str">
            <v>PWTT</v>
          </cell>
          <cell r="G343">
            <v>5</v>
          </cell>
        </row>
        <row r="344">
          <cell r="A344" t="str">
            <v>470483</v>
          </cell>
          <cell r="B344" t="str">
            <v>Bpk. AJUYANI</v>
          </cell>
          <cell r="C344" t="str">
            <v>Biasa</v>
          </cell>
          <cell r="D344" t="str">
            <v>Prabumulih</v>
          </cell>
          <cell r="E344" t="str">
            <v>PT.PEP Sumatra</v>
          </cell>
          <cell r="F344" t="str">
            <v>PWTT</v>
          </cell>
          <cell r="G344">
            <v>4</v>
          </cell>
        </row>
        <row r="345">
          <cell r="A345" t="str">
            <v>470475</v>
          </cell>
          <cell r="B345" t="str">
            <v>Bpk. AHMAD SUPLAN</v>
          </cell>
          <cell r="C345" t="str">
            <v>Biasa</v>
          </cell>
          <cell r="D345" t="str">
            <v>UBPEP LIMAU-Pbm</v>
          </cell>
          <cell r="E345" t="str">
            <v>PT.PEP Sumatra</v>
          </cell>
          <cell r="F345" t="str">
            <v>PWTT</v>
          </cell>
          <cell r="G345">
            <v>4</v>
          </cell>
        </row>
        <row r="346">
          <cell r="A346" t="str">
            <v>471422</v>
          </cell>
          <cell r="B346" t="str">
            <v>Bpk. MAT SUAIDI AMRILLAH</v>
          </cell>
          <cell r="C346" t="str">
            <v>Biasa</v>
          </cell>
          <cell r="D346" t="str">
            <v>Prabumulih</v>
          </cell>
          <cell r="E346" t="str">
            <v>PT.PEP Sumatra</v>
          </cell>
          <cell r="F346" t="str">
            <v>PWTT</v>
          </cell>
          <cell r="G346">
            <v>4</v>
          </cell>
        </row>
        <row r="347">
          <cell r="A347" t="str">
            <v>471277</v>
          </cell>
          <cell r="B347" t="str">
            <v>Bpk. H. M.NASIR</v>
          </cell>
          <cell r="C347" t="str">
            <v>Madya</v>
          </cell>
          <cell r="D347" t="str">
            <v>PDSI Prabumulih</v>
          </cell>
          <cell r="E347" t="str">
            <v>PT.PEP Sumatra</v>
          </cell>
          <cell r="F347" t="str">
            <v>PWTT</v>
          </cell>
          <cell r="G347">
            <v>4</v>
          </cell>
        </row>
        <row r="348">
          <cell r="A348" t="str">
            <v>471269</v>
          </cell>
          <cell r="B348" t="str">
            <v>Bpk. M.  A M I N</v>
          </cell>
          <cell r="C348" t="str">
            <v>Madya</v>
          </cell>
          <cell r="D348" t="str">
            <v>Prabumulih</v>
          </cell>
          <cell r="E348" t="str">
            <v>PT.PEP Sumatra</v>
          </cell>
          <cell r="F348" t="str">
            <v>PWTT</v>
          </cell>
          <cell r="G348">
            <v>4</v>
          </cell>
        </row>
        <row r="349">
          <cell r="A349" t="str">
            <v>471236</v>
          </cell>
          <cell r="B349" t="str">
            <v>Bpk. K U S N A N</v>
          </cell>
          <cell r="C349" t="str">
            <v>Biasa</v>
          </cell>
          <cell r="D349" t="str">
            <v>PDSI Prabumulih</v>
          </cell>
          <cell r="E349" t="str">
            <v>PT.PEP Sumatra</v>
          </cell>
          <cell r="F349" t="str">
            <v>PWTT</v>
          </cell>
          <cell r="G349">
            <v>4</v>
          </cell>
        </row>
        <row r="350">
          <cell r="A350" t="str">
            <v>471147</v>
          </cell>
          <cell r="B350" t="str">
            <v>Bpk. JUPRI SUDARMAN</v>
          </cell>
          <cell r="C350" t="str">
            <v>Biasa</v>
          </cell>
          <cell r="D350" t="str">
            <v>UBPEP LIMAU-Pbm</v>
          </cell>
          <cell r="E350" t="str">
            <v>PT.PEP Sumatra</v>
          </cell>
          <cell r="F350" t="str">
            <v>PWTT</v>
          </cell>
          <cell r="G350">
            <v>4</v>
          </cell>
        </row>
        <row r="351">
          <cell r="A351" t="str">
            <v>472443</v>
          </cell>
          <cell r="B351" t="str">
            <v>Bpk. SIREGAR SYA'BAN</v>
          </cell>
          <cell r="C351" t="str">
            <v>Madya</v>
          </cell>
          <cell r="D351" t="str">
            <v>Prabumulih</v>
          </cell>
          <cell r="E351" t="str">
            <v>PT.PEP Sumatra</v>
          </cell>
          <cell r="F351" t="str">
            <v>PWTT</v>
          </cell>
          <cell r="G351">
            <v>4</v>
          </cell>
        </row>
        <row r="352">
          <cell r="A352" t="str">
            <v>472346</v>
          </cell>
          <cell r="B352" t="str">
            <v>Bpk. YUNER SINANG</v>
          </cell>
          <cell r="C352" t="str">
            <v>Biasa</v>
          </cell>
          <cell r="D352" t="str">
            <v>PDSI Prabumulih</v>
          </cell>
          <cell r="E352" t="str">
            <v>PT.PEP Sumatra</v>
          </cell>
          <cell r="F352" t="str">
            <v>PWTT</v>
          </cell>
          <cell r="G352">
            <v>4</v>
          </cell>
        </row>
        <row r="353">
          <cell r="A353" t="str">
            <v>471747</v>
          </cell>
          <cell r="B353" t="str">
            <v>Bpk. SARBINI</v>
          </cell>
          <cell r="C353" t="str">
            <v>Biasa</v>
          </cell>
          <cell r="D353" t="str">
            <v>Prabumulih</v>
          </cell>
          <cell r="E353" t="str">
            <v>PT.PEP Sumatra</v>
          </cell>
          <cell r="F353" t="str">
            <v>PWTT</v>
          </cell>
          <cell r="G353">
            <v>4</v>
          </cell>
        </row>
        <row r="354">
          <cell r="A354" t="str">
            <v>471552</v>
          </cell>
          <cell r="B354" t="str">
            <v>Bpk. NURDIN</v>
          </cell>
          <cell r="C354" t="str">
            <v>Biasa</v>
          </cell>
          <cell r="D354" t="str">
            <v>PDSI Prabumulih</v>
          </cell>
          <cell r="E354" t="str">
            <v>PT.PEP Sumatra</v>
          </cell>
          <cell r="F354" t="str">
            <v>PWTT</v>
          </cell>
          <cell r="G354">
            <v>4</v>
          </cell>
        </row>
        <row r="355">
          <cell r="A355" t="str">
            <v>476534</v>
          </cell>
          <cell r="B355" t="str">
            <v>Bpk. CHOIRI M.NOOR</v>
          </cell>
          <cell r="C355" t="str">
            <v>Madya</v>
          </cell>
          <cell r="D355" t="str">
            <v>Prabumulih</v>
          </cell>
          <cell r="E355" t="str">
            <v>PT.PEP Sumatra</v>
          </cell>
          <cell r="F355" t="str">
            <v>PWTT</v>
          </cell>
          <cell r="G355">
            <v>4</v>
          </cell>
        </row>
        <row r="356">
          <cell r="A356" t="str">
            <v>475976</v>
          </cell>
          <cell r="B356" t="str">
            <v>Bpk. H. MARSUDHI</v>
          </cell>
          <cell r="C356" t="str">
            <v>Utama</v>
          </cell>
          <cell r="D356" t="str">
            <v>Prabumulih</v>
          </cell>
          <cell r="E356" t="str">
            <v>PT.PEP Sumatra</v>
          </cell>
          <cell r="F356" t="str">
            <v>PWTT</v>
          </cell>
          <cell r="G356">
            <v>6</v>
          </cell>
        </row>
        <row r="357">
          <cell r="A357" t="str">
            <v>474371</v>
          </cell>
          <cell r="B357" t="str">
            <v>Bpk. MOHD.ISMAN ARMY</v>
          </cell>
          <cell r="C357" t="str">
            <v>Madya</v>
          </cell>
          <cell r="D357" t="str">
            <v>Prabumulih</v>
          </cell>
          <cell r="E357" t="str">
            <v>PT.PEP Sumatra</v>
          </cell>
          <cell r="F357" t="str">
            <v>PWTT</v>
          </cell>
          <cell r="G357">
            <v>3</v>
          </cell>
        </row>
        <row r="358">
          <cell r="A358" t="str">
            <v>472938</v>
          </cell>
          <cell r="B358" t="str">
            <v>Bpk. ZUL ABRAR</v>
          </cell>
          <cell r="C358" t="str">
            <v>Madya</v>
          </cell>
          <cell r="D358" t="str">
            <v>PDSI Prabumulih</v>
          </cell>
          <cell r="E358" t="str">
            <v>PT.PEP Sumatra</v>
          </cell>
          <cell r="F358" t="str">
            <v>PWTT</v>
          </cell>
          <cell r="G358">
            <v>4</v>
          </cell>
        </row>
        <row r="359">
          <cell r="A359" t="str">
            <v>472832</v>
          </cell>
          <cell r="B359" t="str">
            <v>Bpk. H.HAMDANI</v>
          </cell>
          <cell r="C359" t="str">
            <v>Madya</v>
          </cell>
          <cell r="D359" t="str">
            <v>Prabumulih</v>
          </cell>
          <cell r="E359" t="str">
            <v>PT.PEP Sumatra</v>
          </cell>
          <cell r="F359" t="str">
            <v>PWTT</v>
          </cell>
          <cell r="G359">
            <v>3</v>
          </cell>
        </row>
        <row r="360">
          <cell r="A360" t="str">
            <v>477077</v>
          </cell>
          <cell r="B360" t="str">
            <v>Bpk. SUTRISNO AS</v>
          </cell>
          <cell r="C360" t="str">
            <v>Madya</v>
          </cell>
          <cell r="D360" t="str">
            <v>Prabumulih</v>
          </cell>
          <cell r="E360" t="str">
            <v>PT.PEP Sumatra</v>
          </cell>
          <cell r="F360" t="str">
            <v>PWTT</v>
          </cell>
          <cell r="G360">
            <v>4</v>
          </cell>
        </row>
        <row r="361">
          <cell r="A361" t="str">
            <v>476745</v>
          </cell>
          <cell r="B361" t="str">
            <v>Bpk. M. ZAINI  Z.A.</v>
          </cell>
          <cell r="C361" t="str">
            <v>Madya</v>
          </cell>
          <cell r="D361" t="str">
            <v>Prabumulih</v>
          </cell>
          <cell r="E361" t="str">
            <v>PT.PEP Sumatra</v>
          </cell>
          <cell r="F361" t="str">
            <v>PWTT</v>
          </cell>
          <cell r="G361">
            <v>4</v>
          </cell>
        </row>
        <row r="362">
          <cell r="A362" t="str">
            <v>476712</v>
          </cell>
          <cell r="B362" t="str">
            <v>Bpk. LIFIRMAN</v>
          </cell>
          <cell r="C362" t="str">
            <v>Biasa</v>
          </cell>
          <cell r="D362" t="str">
            <v>Prabumulih</v>
          </cell>
          <cell r="E362" t="str">
            <v>PT.PEP Sumatra</v>
          </cell>
          <cell r="F362" t="str">
            <v>PWTT</v>
          </cell>
          <cell r="G362">
            <v>4</v>
          </cell>
        </row>
        <row r="363">
          <cell r="A363" t="str">
            <v>476575</v>
          </cell>
          <cell r="B363" t="str">
            <v>Bpk. E. MOEHIDIN  M.</v>
          </cell>
          <cell r="C363" t="str">
            <v>Madya</v>
          </cell>
          <cell r="D363" t="str">
            <v>Prabumulih</v>
          </cell>
          <cell r="E363" t="str">
            <v>PT.PEP Sumatra</v>
          </cell>
          <cell r="F363" t="str">
            <v>PWTT</v>
          </cell>
          <cell r="G363">
            <v>4</v>
          </cell>
        </row>
        <row r="364">
          <cell r="A364" t="str">
            <v>484383</v>
          </cell>
          <cell r="B364" t="str">
            <v>Bpk. MAKMUR HUTABARAT</v>
          </cell>
          <cell r="C364" t="str">
            <v>Biasa</v>
          </cell>
          <cell r="D364" t="str">
            <v>Pangkalansusu</v>
          </cell>
          <cell r="E364" t="str">
            <v>PT.PEP Sumatra</v>
          </cell>
          <cell r="F364" t="str">
            <v>PWTT</v>
          </cell>
          <cell r="G364">
            <v>3</v>
          </cell>
        </row>
        <row r="365">
          <cell r="A365" t="str">
            <v>482885</v>
          </cell>
          <cell r="B365" t="str">
            <v>Bpk. SUMADI</v>
          </cell>
          <cell r="C365" t="str">
            <v>Biasa</v>
          </cell>
          <cell r="D365" t="str">
            <v>Prabumulih</v>
          </cell>
          <cell r="E365" t="str">
            <v>PT.PEP Sumatra</v>
          </cell>
          <cell r="F365" t="str">
            <v>PWTT</v>
          </cell>
          <cell r="G365">
            <v>4</v>
          </cell>
        </row>
        <row r="366">
          <cell r="A366" t="str">
            <v>479701</v>
          </cell>
          <cell r="B366" t="str">
            <v>Bpk. PARIAMAN NAPITUPLU</v>
          </cell>
          <cell r="C366" t="str">
            <v>Madya</v>
          </cell>
          <cell r="D366" t="str">
            <v>Pangkalansusu</v>
          </cell>
          <cell r="E366" t="str">
            <v>PT.PEP Sumatra</v>
          </cell>
          <cell r="F366" t="str">
            <v>PWTT</v>
          </cell>
          <cell r="G366">
            <v>3</v>
          </cell>
        </row>
        <row r="367">
          <cell r="A367" t="str">
            <v>479491</v>
          </cell>
          <cell r="B367" t="str">
            <v>Bpk. MAIDIR</v>
          </cell>
          <cell r="C367" t="str">
            <v>Biasa</v>
          </cell>
          <cell r="D367" t="str">
            <v>Rantau</v>
          </cell>
          <cell r="E367" t="str">
            <v>PT.PEP Sumatra</v>
          </cell>
          <cell r="F367" t="str">
            <v>PWTT</v>
          </cell>
          <cell r="G367">
            <v>5</v>
          </cell>
        </row>
        <row r="368">
          <cell r="A368" t="str">
            <v>479159</v>
          </cell>
          <cell r="B368" t="str">
            <v>Bpk. HASANUDDIN</v>
          </cell>
          <cell r="C368" t="str">
            <v>Biasa</v>
          </cell>
          <cell r="D368" t="str">
            <v>Rantau</v>
          </cell>
          <cell r="E368" t="str">
            <v>PT.PEP Sumatra</v>
          </cell>
          <cell r="F368" t="str">
            <v>PWTT</v>
          </cell>
          <cell r="G368">
            <v>5</v>
          </cell>
        </row>
        <row r="369">
          <cell r="A369" t="str">
            <v>490741</v>
          </cell>
          <cell r="B369" t="str">
            <v>Ibu HAIBATY LUBIS  NY</v>
          </cell>
          <cell r="C369" t="str">
            <v>Madya</v>
          </cell>
          <cell r="D369" t="str">
            <v>Rantau</v>
          </cell>
          <cell r="E369" t="str">
            <v>PT.PEP Sumatra</v>
          </cell>
          <cell r="F369" t="str">
            <v>PWTT</v>
          </cell>
          <cell r="G369">
            <v>5</v>
          </cell>
        </row>
        <row r="370">
          <cell r="A370" t="str">
            <v>488855</v>
          </cell>
          <cell r="B370" t="str">
            <v>Bpk. MOCH.CHOLIS</v>
          </cell>
          <cell r="C370" t="str">
            <v>Madya</v>
          </cell>
          <cell r="D370" t="str">
            <v>Prabumulih</v>
          </cell>
          <cell r="E370" t="str">
            <v>PT.PEP Sumatra</v>
          </cell>
          <cell r="F370" t="str">
            <v>PWTT</v>
          </cell>
          <cell r="G370">
            <v>4</v>
          </cell>
        </row>
        <row r="371">
          <cell r="A371" t="str">
            <v>487486</v>
          </cell>
          <cell r="B371" t="str">
            <v>Bpk. M. NURDIN</v>
          </cell>
          <cell r="C371" t="str">
            <v>Biasa</v>
          </cell>
          <cell r="D371" t="str">
            <v>Prabumulih</v>
          </cell>
          <cell r="E371" t="str">
            <v>PT.PEP Sumatra</v>
          </cell>
          <cell r="F371" t="str">
            <v>PWTT</v>
          </cell>
          <cell r="G371">
            <v>4</v>
          </cell>
        </row>
        <row r="372">
          <cell r="A372" t="str">
            <v>484975</v>
          </cell>
          <cell r="B372" t="str">
            <v>Bpk. MARDAME SITUMORANG</v>
          </cell>
          <cell r="C372" t="str">
            <v>Madya</v>
          </cell>
          <cell r="D372" t="str">
            <v>Prabumulih</v>
          </cell>
          <cell r="E372" t="str">
            <v>PT.PEP Sumatra</v>
          </cell>
          <cell r="F372" t="str">
            <v>PWTT</v>
          </cell>
          <cell r="G372">
            <v>4</v>
          </cell>
        </row>
        <row r="373">
          <cell r="A373" t="str">
            <v>484618</v>
          </cell>
          <cell r="B373" t="str">
            <v>Bpk. MARTUA MARBUN</v>
          </cell>
          <cell r="C373" t="str">
            <v>Madya</v>
          </cell>
          <cell r="D373" t="str">
            <v>Rantau</v>
          </cell>
          <cell r="E373" t="str">
            <v>PT.PEP Sumatra</v>
          </cell>
          <cell r="F373" t="str">
            <v>PWTT</v>
          </cell>
          <cell r="G373">
            <v>5</v>
          </cell>
        </row>
        <row r="374">
          <cell r="A374" t="str">
            <v>497513</v>
          </cell>
          <cell r="B374" t="str">
            <v>Bpk. AMIR HAMZAH</v>
          </cell>
          <cell r="C374" t="str">
            <v>Madya</v>
          </cell>
          <cell r="D374" t="str">
            <v>Prabumulih</v>
          </cell>
          <cell r="E374" t="str">
            <v>PT.PEP Sumatra</v>
          </cell>
          <cell r="F374" t="str">
            <v>PWTT</v>
          </cell>
          <cell r="G374">
            <v>4</v>
          </cell>
        </row>
        <row r="375">
          <cell r="A375" t="str">
            <v>491713</v>
          </cell>
          <cell r="B375" t="str">
            <v>Bpk. SENEN</v>
          </cell>
          <cell r="C375" t="str">
            <v>Madya</v>
          </cell>
          <cell r="D375" t="str">
            <v>Jambi</v>
          </cell>
          <cell r="E375" t="str">
            <v>PT.PEP Sumatra</v>
          </cell>
          <cell r="F375" t="str">
            <v>PWTT</v>
          </cell>
          <cell r="G375">
            <v>4</v>
          </cell>
        </row>
        <row r="376">
          <cell r="A376" t="str">
            <v>511647</v>
          </cell>
          <cell r="B376" t="str">
            <v>Bpk. MUH  HERMAWAN SUBEKTI</v>
          </cell>
          <cell r="C376" t="str">
            <v>Madya</v>
          </cell>
          <cell r="D376" t="str">
            <v>UBPEP LIMAU-Jkt</v>
          </cell>
          <cell r="E376" t="str">
            <v>PT.PEP Sumatra</v>
          </cell>
          <cell r="F376" t="str">
            <v>PWTT</v>
          </cell>
          <cell r="G376">
            <v>4</v>
          </cell>
        </row>
        <row r="377">
          <cell r="A377" t="str">
            <v>509225</v>
          </cell>
          <cell r="B377" t="str">
            <v>Bpk. DAHMADI IDHAM</v>
          </cell>
          <cell r="C377" t="str">
            <v>Madya</v>
          </cell>
          <cell r="D377" t="str">
            <v>Prabumulih</v>
          </cell>
          <cell r="E377" t="str">
            <v>PT.PEP Sumatra</v>
          </cell>
          <cell r="F377" t="str">
            <v>PWTT</v>
          </cell>
          <cell r="G377">
            <v>4</v>
          </cell>
        </row>
        <row r="378">
          <cell r="A378" t="str">
            <v>508261</v>
          </cell>
          <cell r="B378" t="str">
            <v>Bpk. TOLE MALEM SURBAKTI</v>
          </cell>
          <cell r="C378" t="str">
            <v>Biasa</v>
          </cell>
          <cell r="D378" t="str">
            <v>Pangkalansusu</v>
          </cell>
          <cell r="E378" t="str">
            <v>PT.PEP Sumatra</v>
          </cell>
          <cell r="F378" t="str">
            <v>PWTT</v>
          </cell>
          <cell r="G378">
            <v>3</v>
          </cell>
        </row>
        <row r="379">
          <cell r="A379" t="str">
            <v>501221</v>
          </cell>
          <cell r="B379" t="str">
            <v>Bpk. SUKARDI</v>
          </cell>
          <cell r="C379" t="str">
            <v>Madya</v>
          </cell>
          <cell r="D379" t="str">
            <v>Rantau</v>
          </cell>
          <cell r="E379" t="str">
            <v>PT.PEP Sumatra</v>
          </cell>
          <cell r="F379" t="str">
            <v>PWTT</v>
          </cell>
          <cell r="G379">
            <v>5</v>
          </cell>
        </row>
        <row r="380">
          <cell r="A380" t="str">
            <v>500663</v>
          </cell>
          <cell r="B380" t="str">
            <v>Bpk. ISMED SHALIHIN</v>
          </cell>
          <cell r="C380" t="str">
            <v>Madya</v>
          </cell>
          <cell r="D380" t="str">
            <v>Rantau</v>
          </cell>
          <cell r="E380" t="str">
            <v>PT.PEP Sumatra</v>
          </cell>
          <cell r="F380" t="str">
            <v>PWTT</v>
          </cell>
          <cell r="G380">
            <v>5</v>
          </cell>
        </row>
        <row r="381">
          <cell r="A381" t="str">
            <v>513559</v>
          </cell>
          <cell r="B381" t="str">
            <v>Bpk. SJARBINI HAMID</v>
          </cell>
          <cell r="C381" t="str">
            <v>Biasa</v>
          </cell>
          <cell r="D381" t="str">
            <v>Prabumulih</v>
          </cell>
          <cell r="E381" t="str">
            <v>PT.PEP Sumatra</v>
          </cell>
          <cell r="F381" t="str">
            <v>PWTT</v>
          </cell>
          <cell r="G381">
            <v>4</v>
          </cell>
        </row>
        <row r="382">
          <cell r="A382" t="str">
            <v>513331</v>
          </cell>
          <cell r="B382" t="str">
            <v>Bpk. HASNY PADMOYONO</v>
          </cell>
          <cell r="C382" t="str">
            <v>Biasa</v>
          </cell>
          <cell r="D382" t="str">
            <v>Prabumulih</v>
          </cell>
          <cell r="E382" t="str">
            <v>PT.PEP Sumatra</v>
          </cell>
          <cell r="F382" t="str">
            <v>PWTT</v>
          </cell>
          <cell r="G382">
            <v>4</v>
          </cell>
        </row>
        <row r="383">
          <cell r="A383" t="str">
            <v>513259</v>
          </cell>
          <cell r="B383" t="str">
            <v>Bpk. A S M I R</v>
          </cell>
          <cell r="C383" t="str">
            <v>Biasa</v>
          </cell>
          <cell r="D383" t="str">
            <v>Prabumulih</v>
          </cell>
          <cell r="E383" t="str">
            <v>PT.PEP Sumatra</v>
          </cell>
          <cell r="F383" t="str">
            <v>PWTT</v>
          </cell>
          <cell r="G383">
            <v>4</v>
          </cell>
        </row>
        <row r="384">
          <cell r="A384" t="str">
            <v>514896</v>
          </cell>
          <cell r="B384" t="str">
            <v>Ibu MARTINIWATI</v>
          </cell>
          <cell r="C384" t="str">
            <v>Biasa</v>
          </cell>
          <cell r="D384" t="str">
            <v>Prabumulih</v>
          </cell>
          <cell r="E384" t="str">
            <v>PT.PEP Sumatra</v>
          </cell>
          <cell r="F384" t="str">
            <v>PWTT</v>
          </cell>
          <cell r="G384">
            <v>4</v>
          </cell>
        </row>
        <row r="385">
          <cell r="A385" t="str">
            <v>514888</v>
          </cell>
          <cell r="B385" t="str">
            <v>Bpk. M. SAYUTI</v>
          </cell>
          <cell r="C385" t="str">
            <v>Biasa</v>
          </cell>
          <cell r="D385" t="str">
            <v>UBPEP LIMAU-Pbm</v>
          </cell>
          <cell r="E385" t="str">
            <v>PT.PEP Sumatra</v>
          </cell>
          <cell r="F385" t="str">
            <v>PWTT</v>
          </cell>
          <cell r="G385">
            <v>4</v>
          </cell>
        </row>
        <row r="386">
          <cell r="A386" t="str">
            <v>514871</v>
          </cell>
          <cell r="B386" t="str">
            <v>Ibu KASPAWATI</v>
          </cell>
          <cell r="C386" t="str">
            <v>Biasa</v>
          </cell>
          <cell r="D386" t="str">
            <v>Prabumulih</v>
          </cell>
          <cell r="E386" t="str">
            <v>PT.PEP Sumatra</v>
          </cell>
          <cell r="F386" t="str">
            <v>PWTT</v>
          </cell>
          <cell r="G386">
            <v>4</v>
          </cell>
        </row>
        <row r="387">
          <cell r="A387" t="str">
            <v>514863</v>
          </cell>
          <cell r="B387" t="str">
            <v>Ibu HJ. IRMA FARIDA</v>
          </cell>
          <cell r="C387" t="str">
            <v>Madya</v>
          </cell>
          <cell r="D387" t="str">
            <v>Prabumulih</v>
          </cell>
          <cell r="E387" t="str">
            <v>PT.PEP Sumatra</v>
          </cell>
          <cell r="F387" t="str">
            <v>PWTT</v>
          </cell>
          <cell r="G387">
            <v>4</v>
          </cell>
        </row>
        <row r="388">
          <cell r="A388" t="str">
            <v>514855</v>
          </cell>
          <cell r="B388" t="str">
            <v>Bpk. BANGSA  HASIBUAN</v>
          </cell>
          <cell r="C388" t="str">
            <v>Madya</v>
          </cell>
          <cell r="D388" t="str">
            <v>Prabumulih</v>
          </cell>
          <cell r="E388" t="str">
            <v>PT.PEP Sumatra</v>
          </cell>
          <cell r="F388" t="str">
            <v>PWTT</v>
          </cell>
          <cell r="G388">
            <v>4</v>
          </cell>
        </row>
        <row r="389">
          <cell r="A389" t="str">
            <v>515721</v>
          </cell>
          <cell r="B389" t="str">
            <v>Bpk. SJAHRIL</v>
          </cell>
          <cell r="C389" t="str">
            <v>Madya</v>
          </cell>
          <cell r="D389" t="str">
            <v>Jambi</v>
          </cell>
          <cell r="E389" t="str">
            <v>PT.PEP Sumatra</v>
          </cell>
          <cell r="F389" t="str">
            <v>PWTT</v>
          </cell>
          <cell r="G389">
            <v>4</v>
          </cell>
        </row>
        <row r="390">
          <cell r="A390" t="str">
            <v>514952</v>
          </cell>
          <cell r="B390" t="str">
            <v>Ibu UMI YOHANA</v>
          </cell>
          <cell r="C390" t="str">
            <v>Biasa</v>
          </cell>
          <cell r="D390" t="str">
            <v>Prabumulih</v>
          </cell>
          <cell r="E390" t="str">
            <v>PT.PEP Sumatra</v>
          </cell>
          <cell r="F390" t="str">
            <v>PWTT</v>
          </cell>
          <cell r="G390">
            <v>4</v>
          </cell>
        </row>
        <row r="391">
          <cell r="A391" t="str">
            <v>514936</v>
          </cell>
          <cell r="B391" t="str">
            <v>Bpk. TJIK TAMI</v>
          </cell>
          <cell r="C391" t="str">
            <v>Biasa</v>
          </cell>
          <cell r="D391" t="str">
            <v>UBPEP LIMAU-Pbm</v>
          </cell>
          <cell r="E391" t="str">
            <v>PT.PEP Sumatra</v>
          </cell>
          <cell r="F391" t="str">
            <v>PWTT</v>
          </cell>
          <cell r="G391">
            <v>4</v>
          </cell>
        </row>
        <row r="392">
          <cell r="A392" t="str">
            <v>514928</v>
          </cell>
          <cell r="B392" t="str">
            <v>Bpk. TAMHAR</v>
          </cell>
          <cell r="C392" t="str">
            <v>Biasa</v>
          </cell>
          <cell r="D392" t="str">
            <v>UBPEP LIMAU-Pbm</v>
          </cell>
          <cell r="E392" t="str">
            <v>PT.PEP Sumatra</v>
          </cell>
          <cell r="F392" t="str">
            <v>PWTT</v>
          </cell>
          <cell r="G392">
            <v>4</v>
          </cell>
        </row>
        <row r="393">
          <cell r="A393" t="str">
            <v>515795</v>
          </cell>
          <cell r="B393" t="str">
            <v>Bpk. AGUS RONI</v>
          </cell>
          <cell r="C393" t="str">
            <v>Biasa</v>
          </cell>
          <cell r="D393" t="str">
            <v>Prabumulih</v>
          </cell>
          <cell r="E393" t="str">
            <v>PT.PEP Sumatra</v>
          </cell>
          <cell r="F393" t="str">
            <v>PWTT</v>
          </cell>
          <cell r="G393">
            <v>3</v>
          </cell>
        </row>
        <row r="394">
          <cell r="A394" t="str">
            <v>515754</v>
          </cell>
          <cell r="B394" t="str">
            <v>Bpk. TABRI</v>
          </cell>
          <cell r="C394" t="str">
            <v>Biasa</v>
          </cell>
          <cell r="D394" t="str">
            <v>UBPEP JMB-Jmb</v>
          </cell>
          <cell r="E394" t="str">
            <v>PT.PEP Sumatra</v>
          </cell>
          <cell r="F394" t="str">
            <v>PWTT</v>
          </cell>
          <cell r="G394">
            <v>4</v>
          </cell>
        </row>
        <row r="395">
          <cell r="A395" t="str">
            <v>515746</v>
          </cell>
          <cell r="B395" t="str">
            <v>Bpk. SUPOMO  S.</v>
          </cell>
          <cell r="C395" t="str">
            <v>Madya</v>
          </cell>
          <cell r="D395" t="str">
            <v>Jambi</v>
          </cell>
          <cell r="E395" t="str">
            <v>PT.PEP Sumatra</v>
          </cell>
          <cell r="F395" t="str">
            <v>PWTT</v>
          </cell>
          <cell r="G395">
            <v>4</v>
          </cell>
        </row>
        <row r="396">
          <cell r="A396" t="str">
            <v>515876</v>
          </cell>
          <cell r="B396" t="str">
            <v>Bpk. DODDY BUDHYONO</v>
          </cell>
          <cell r="C396" t="str">
            <v>Madya</v>
          </cell>
          <cell r="D396" t="str">
            <v>Prabumulih</v>
          </cell>
          <cell r="E396" t="str">
            <v>PT.PEP Sumatra</v>
          </cell>
          <cell r="F396" t="str">
            <v>PWTT</v>
          </cell>
          <cell r="G396">
            <v>4</v>
          </cell>
        </row>
        <row r="397">
          <cell r="A397" t="str">
            <v>515868</v>
          </cell>
          <cell r="B397" t="str">
            <v>Bpk. BUYUNG CHANDRA</v>
          </cell>
          <cell r="C397" t="str">
            <v>Madya</v>
          </cell>
          <cell r="D397" t="str">
            <v>UBPEP LIMAU-Pbm</v>
          </cell>
          <cell r="E397" t="str">
            <v>PT.PEP Sumatra</v>
          </cell>
          <cell r="F397" t="str">
            <v>PWTT</v>
          </cell>
          <cell r="G397">
            <v>4</v>
          </cell>
        </row>
        <row r="398">
          <cell r="A398" t="str">
            <v>515843</v>
          </cell>
          <cell r="B398" t="str">
            <v>Bpk. BAKARUDDIN</v>
          </cell>
          <cell r="C398" t="str">
            <v>Biasa</v>
          </cell>
          <cell r="D398" t="str">
            <v>Prabumulih</v>
          </cell>
          <cell r="E398" t="str">
            <v>PT.PEP Sumatra</v>
          </cell>
          <cell r="F398" t="str">
            <v>PWTT</v>
          </cell>
          <cell r="G398">
            <v>4</v>
          </cell>
        </row>
        <row r="399">
          <cell r="A399" t="str">
            <v>515835</v>
          </cell>
          <cell r="B399" t="str">
            <v>Bpk. ASMIRI</v>
          </cell>
          <cell r="C399" t="str">
            <v>Biasa</v>
          </cell>
          <cell r="D399" t="str">
            <v>Prabumulih</v>
          </cell>
          <cell r="E399" t="str">
            <v>PT.PEP Sumatra</v>
          </cell>
          <cell r="F399" t="str">
            <v>PWTT</v>
          </cell>
          <cell r="G399">
            <v>4</v>
          </cell>
        </row>
        <row r="400">
          <cell r="A400" t="str">
            <v>515827</v>
          </cell>
          <cell r="B400" t="str">
            <v>Bpk. ARJAMIN</v>
          </cell>
          <cell r="C400" t="str">
            <v>Madya</v>
          </cell>
          <cell r="D400" t="str">
            <v>Prabumulih</v>
          </cell>
          <cell r="E400" t="str">
            <v>PT.PEP Sumatra</v>
          </cell>
          <cell r="F400" t="str">
            <v>PWTT</v>
          </cell>
          <cell r="G400">
            <v>4</v>
          </cell>
        </row>
        <row r="401">
          <cell r="A401" t="str">
            <v>515965</v>
          </cell>
          <cell r="B401" t="str">
            <v>Bpk. JUMIADI</v>
          </cell>
          <cell r="C401" t="str">
            <v>Biasa</v>
          </cell>
          <cell r="D401" t="str">
            <v>Prabumulih</v>
          </cell>
          <cell r="E401" t="str">
            <v>PT.PEP Sumatra</v>
          </cell>
          <cell r="F401" t="str">
            <v>PWTT</v>
          </cell>
          <cell r="G401">
            <v>4</v>
          </cell>
        </row>
        <row r="402">
          <cell r="A402" t="str">
            <v>515957</v>
          </cell>
          <cell r="B402" t="str">
            <v>Bpk. JOHANSYAH</v>
          </cell>
          <cell r="C402" t="str">
            <v>Biasa</v>
          </cell>
          <cell r="D402" t="str">
            <v>UBPEP LIMAU-Pbm</v>
          </cell>
          <cell r="E402" t="str">
            <v>PT.PEP Sumatra</v>
          </cell>
          <cell r="F402" t="str">
            <v>PWTT</v>
          </cell>
          <cell r="G402">
            <v>4</v>
          </cell>
        </row>
        <row r="403">
          <cell r="A403" t="str">
            <v>515949</v>
          </cell>
          <cell r="B403" t="str">
            <v>Bpk. JAILANI MUHI</v>
          </cell>
          <cell r="C403" t="str">
            <v>Biasa</v>
          </cell>
          <cell r="D403" t="str">
            <v>Prabumulih</v>
          </cell>
          <cell r="E403" t="str">
            <v>PT.PEP Sumatra</v>
          </cell>
          <cell r="F403" t="str">
            <v>PWTT</v>
          </cell>
          <cell r="G403">
            <v>4</v>
          </cell>
        </row>
        <row r="404">
          <cell r="A404" t="str">
            <v>515932</v>
          </cell>
          <cell r="B404" t="str">
            <v>Bpk. INDRAWADY</v>
          </cell>
          <cell r="C404" t="str">
            <v>Biasa</v>
          </cell>
          <cell r="D404" t="str">
            <v>Prabumulih</v>
          </cell>
          <cell r="E404" t="str">
            <v>PT.PEP Sumatra</v>
          </cell>
          <cell r="F404" t="str">
            <v>PWTT</v>
          </cell>
          <cell r="G404">
            <v>6</v>
          </cell>
        </row>
        <row r="405">
          <cell r="A405" t="str">
            <v>515892</v>
          </cell>
          <cell r="B405" t="str">
            <v>Bpk. EFFENDIE</v>
          </cell>
          <cell r="C405" t="str">
            <v>Biasa</v>
          </cell>
          <cell r="D405" t="str">
            <v>UBPEP LIMAU-Pbm</v>
          </cell>
          <cell r="E405" t="str">
            <v>PT.PEP Sumatra</v>
          </cell>
          <cell r="F405" t="str">
            <v>PWTT</v>
          </cell>
          <cell r="G405">
            <v>4</v>
          </cell>
        </row>
        <row r="406">
          <cell r="A406" t="str">
            <v>516053</v>
          </cell>
          <cell r="B406" t="str">
            <v>Bpk. MATIAS</v>
          </cell>
          <cell r="C406" t="str">
            <v>Biasa</v>
          </cell>
          <cell r="D406" t="str">
            <v>Prabumulih</v>
          </cell>
          <cell r="E406" t="str">
            <v>PT.PEP Sumatra</v>
          </cell>
          <cell r="F406" t="str">
            <v>PWTT</v>
          </cell>
          <cell r="G406">
            <v>4</v>
          </cell>
        </row>
        <row r="407">
          <cell r="A407" t="str">
            <v>516037</v>
          </cell>
          <cell r="B407" t="str">
            <v>Bpk. H. MAKMUN HZ.</v>
          </cell>
          <cell r="C407" t="str">
            <v>Biasa</v>
          </cell>
          <cell r="D407" t="str">
            <v>Prabumulih</v>
          </cell>
          <cell r="E407" t="str">
            <v>PT.PEP Sumatra</v>
          </cell>
          <cell r="F407" t="str">
            <v>PWTT</v>
          </cell>
          <cell r="G407">
            <v>4</v>
          </cell>
        </row>
        <row r="408">
          <cell r="A408" t="str">
            <v>516012</v>
          </cell>
          <cell r="B408" t="str">
            <v>Bpk. MAHIDIN</v>
          </cell>
          <cell r="C408" t="str">
            <v>Biasa</v>
          </cell>
          <cell r="D408" t="str">
            <v>Prabumulih</v>
          </cell>
          <cell r="E408" t="str">
            <v>PT.PEP Sumatra</v>
          </cell>
          <cell r="F408" t="str">
            <v>PWTT</v>
          </cell>
          <cell r="G408">
            <v>4</v>
          </cell>
        </row>
        <row r="409">
          <cell r="A409" t="str">
            <v>515998</v>
          </cell>
          <cell r="B409" t="str">
            <v>Bpk. M. RUSDI</v>
          </cell>
          <cell r="C409" t="str">
            <v>Biasa</v>
          </cell>
          <cell r="D409" t="str">
            <v>Prabumulih</v>
          </cell>
          <cell r="E409" t="str">
            <v>PT.PEP Sumatra</v>
          </cell>
          <cell r="F409" t="str">
            <v>PWTT</v>
          </cell>
          <cell r="G409">
            <v>4</v>
          </cell>
        </row>
        <row r="410">
          <cell r="A410" t="str">
            <v>516134</v>
          </cell>
          <cell r="B410" t="str">
            <v>Bpk. RIDWAN ROZALI</v>
          </cell>
          <cell r="C410" t="str">
            <v>Biasa</v>
          </cell>
          <cell r="D410" t="str">
            <v>Prabumulih</v>
          </cell>
          <cell r="E410" t="str">
            <v>PT.PEP Sumatra</v>
          </cell>
          <cell r="F410" t="str">
            <v>PWTT</v>
          </cell>
          <cell r="G410">
            <v>4</v>
          </cell>
        </row>
        <row r="411">
          <cell r="A411" t="str">
            <v>516118</v>
          </cell>
          <cell r="B411" t="str">
            <v>Bpk. NAZORI ARIO</v>
          </cell>
          <cell r="C411" t="str">
            <v>Biasa</v>
          </cell>
          <cell r="D411" t="str">
            <v>UBPEP LIMAU-Pbm</v>
          </cell>
          <cell r="E411" t="str">
            <v>PT.PEP Sumatra</v>
          </cell>
          <cell r="F411" t="str">
            <v>PWTT</v>
          </cell>
          <cell r="G411">
            <v>4</v>
          </cell>
        </row>
        <row r="412">
          <cell r="A412" t="str">
            <v>516101</v>
          </cell>
          <cell r="B412" t="str">
            <v>Bpk. NASORI</v>
          </cell>
          <cell r="C412" t="str">
            <v>Madya</v>
          </cell>
          <cell r="D412" t="str">
            <v>UBPEP LIMAU-Pbm</v>
          </cell>
          <cell r="E412" t="str">
            <v>PT.PEP Sumatra</v>
          </cell>
          <cell r="F412" t="str">
            <v>PWTT</v>
          </cell>
          <cell r="G412">
            <v>4</v>
          </cell>
        </row>
        <row r="413">
          <cell r="A413" t="str">
            <v>516086</v>
          </cell>
          <cell r="B413" t="str">
            <v>Bpk. MUSTAJAB</v>
          </cell>
          <cell r="C413" t="str">
            <v>Biasa</v>
          </cell>
          <cell r="D413" t="str">
            <v>Prabumulih</v>
          </cell>
          <cell r="E413" t="str">
            <v>PT.PEP Sumatra</v>
          </cell>
          <cell r="F413" t="str">
            <v>PWTT</v>
          </cell>
          <cell r="G413">
            <v>6</v>
          </cell>
        </row>
        <row r="414">
          <cell r="A414" t="str">
            <v>516061</v>
          </cell>
          <cell r="B414" t="str">
            <v>Bpk. MAWARDI</v>
          </cell>
          <cell r="C414" t="str">
            <v>Biasa</v>
          </cell>
          <cell r="D414" t="str">
            <v>UBPEP LIMAU-Pbm</v>
          </cell>
          <cell r="E414" t="str">
            <v>PT.PEP Sumatra</v>
          </cell>
          <cell r="F414" t="str">
            <v>PWTT</v>
          </cell>
          <cell r="G414">
            <v>4</v>
          </cell>
        </row>
        <row r="415">
          <cell r="A415" t="str">
            <v>516215</v>
          </cell>
          <cell r="B415" t="str">
            <v>Bpk. SUHARDI</v>
          </cell>
          <cell r="C415" t="str">
            <v>Biasa</v>
          </cell>
          <cell r="D415" t="str">
            <v>UBPEP LIMAU-Pbm</v>
          </cell>
          <cell r="E415" t="str">
            <v>PT.PEP Sumatra</v>
          </cell>
          <cell r="F415" t="str">
            <v>PWTT</v>
          </cell>
          <cell r="G415">
            <v>4</v>
          </cell>
        </row>
        <row r="416">
          <cell r="A416" t="str">
            <v>516191</v>
          </cell>
          <cell r="B416" t="str">
            <v>Bpk. SUDIYONO</v>
          </cell>
          <cell r="C416" t="str">
            <v>Madya</v>
          </cell>
          <cell r="D416" t="str">
            <v>Prabumulih</v>
          </cell>
          <cell r="E416" t="str">
            <v>PT.PEP Sumatra</v>
          </cell>
          <cell r="F416" t="str">
            <v>PWTT</v>
          </cell>
          <cell r="G416">
            <v>4</v>
          </cell>
        </row>
        <row r="417">
          <cell r="A417" t="str">
            <v>516183</v>
          </cell>
          <cell r="B417" t="str">
            <v>Bpk. SUCIPTO</v>
          </cell>
          <cell r="C417" t="str">
            <v>Biasa</v>
          </cell>
          <cell r="D417" t="str">
            <v>Prabumulih</v>
          </cell>
          <cell r="E417" t="str">
            <v>PT.PEP Sumatra</v>
          </cell>
          <cell r="F417" t="str">
            <v>PWTT</v>
          </cell>
          <cell r="G417">
            <v>4</v>
          </cell>
        </row>
        <row r="418">
          <cell r="A418" t="str">
            <v>516167</v>
          </cell>
          <cell r="B418" t="str">
            <v>Bpk. LUHUT SIDABUTAR</v>
          </cell>
          <cell r="C418" t="str">
            <v>Biasa</v>
          </cell>
          <cell r="D418" t="str">
            <v>Prabumulih</v>
          </cell>
          <cell r="E418" t="str">
            <v>PT.PEP Sumatra</v>
          </cell>
          <cell r="F418" t="str">
            <v>PWTT</v>
          </cell>
          <cell r="G418">
            <v>4</v>
          </cell>
        </row>
        <row r="419">
          <cell r="A419" t="str">
            <v>516159</v>
          </cell>
          <cell r="B419" t="str">
            <v>Bpk. SAMHARONI</v>
          </cell>
          <cell r="C419" t="str">
            <v>Biasa</v>
          </cell>
          <cell r="D419" t="str">
            <v>UBPEP LIMAU-Pbm</v>
          </cell>
          <cell r="E419" t="str">
            <v>PT.PEP Sumatra</v>
          </cell>
          <cell r="F419" t="str">
            <v>PWTT</v>
          </cell>
          <cell r="G419">
            <v>4</v>
          </cell>
        </row>
        <row r="420">
          <cell r="A420" t="str">
            <v>516272</v>
          </cell>
          <cell r="B420" t="str">
            <v>Bpk. SUPENO</v>
          </cell>
          <cell r="C420" t="str">
            <v>Biasa</v>
          </cell>
          <cell r="D420" t="str">
            <v>Prabumulih</v>
          </cell>
          <cell r="E420" t="str">
            <v>PT.PEP Sumatra</v>
          </cell>
          <cell r="F420" t="str">
            <v>PWTT</v>
          </cell>
          <cell r="G420">
            <v>4</v>
          </cell>
        </row>
        <row r="421">
          <cell r="A421" t="str">
            <v>516264</v>
          </cell>
          <cell r="B421" t="str">
            <v>Bpk. SUPARMAN</v>
          </cell>
          <cell r="C421" t="str">
            <v>Biasa</v>
          </cell>
          <cell r="D421" t="str">
            <v>Prabumulih</v>
          </cell>
          <cell r="E421" t="str">
            <v>PT.PEP Sumatra</v>
          </cell>
          <cell r="F421" t="str">
            <v>PWTT</v>
          </cell>
          <cell r="G421">
            <v>4</v>
          </cell>
        </row>
        <row r="422">
          <cell r="A422" t="str">
            <v>516248</v>
          </cell>
          <cell r="B422" t="str">
            <v>Bpk. SUMARDI R.</v>
          </cell>
          <cell r="C422" t="str">
            <v>Biasa</v>
          </cell>
          <cell r="D422" t="str">
            <v>Prabumulih</v>
          </cell>
          <cell r="E422" t="str">
            <v>PT.PEP Sumatra</v>
          </cell>
          <cell r="F422" t="str">
            <v>PWTT</v>
          </cell>
          <cell r="G422">
            <v>4</v>
          </cell>
        </row>
        <row r="423">
          <cell r="A423" t="str">
            <v>516231</v>
          </cell>
          <cell r="B423" t="str">
            <v>Bpk. SUJIMAN</v>
          </cell>
          <cell r="C423" t="str">
            <v>Biasa</v>
          </cell>
          <cell r="D423" t="str">
            <v>Prabumulih</v>
          </cell>
          <cell r="E423" t="str">
            <v>PT.PEP Sumatra</v>
          </cell>
          <cell r="F423" t="str">
            <v>PWTT</v>
          </cell>
          <cell r="G423">
            <v>4</v>
          </cell>
        </row>
        <row r="424">
          <cell r="A424" t="str">
            <v>516223</v>
          </cell>
          <cell r="B424" t="str">
            <v>Bpk. SUHARDJO</v>
          </cell>
          <cell r="C424" t="str">
            <v>Biasa</v>
          </cell>
          <cell r="D424" t="str">
            <v>UBPEP LIMAU-Pbm</v>
          </cell>
          <cell r="E424" t="str">
            <v>PT.PEP Sumatra</v>
          </cell>
          <cell r="F424" t="str">
            <v>PWTT</v>
          </cell>
          <cell r="G424">
            <v>4</v>
          </cell>
        </row>
        <row r="425">
          <cell r="A425" t="str">
            <v>516734</v>
          </cell>
          <cell r="B425" t="str">
            <v>Ibu SRI SUPRIATI</v>
          </cell>
          <cell r="C425" t="str">
            <v>Madya</v>
          </cell>
          <cell r="D425" t="str">
            <v>Lirik</v>
          </cell>
          <cell r="E425" t="str">
            <v>PT.PEP Sumatra</v>
          </cell>
          <cell r="F425" t="str">
            <v>PWTT</v>
          </cell>
          <cell r="G425">
            <v>6</v>
          </cell>
        </row>
        <row r="426">
          <cell r="A426" t="str">
            <v>516329</v>
          </cell>
          <cell r="B426" t="str">
            <v>Bpk. WARSITO</v>
          </cell>
          <cell r="C426" t="str">
            <v>Biasa</v>
          </cell>
          <cell r="D426" t="str">
            <v>UBPEP LIMAU-Pbm</v>
          </cell>
          <cell r="E426" t="str">
            <v>PT.PEP Sumatra</v>
          </cell>
          <cell r="F426" t="str">
            <v>PWTT</v>
          </cell>
          <cell r="G426">
            <v>4</v>
          </cell>
        </row>
        <row r="427">
          <cell r="A427" t="str">
            <v>516312</v>
          </cell>
          <cell r="B427" t="str">
            <v>Bpk. UMAR FAUZI</v>
          </cell>
          <cell r="C427" t="str">
            <v>Biasa</v>
          </cell>
          <cell r="D427" t="str">
            <v>Prabumulih</v>
          </cell>
          <cell r="E427" t="str">
            <v>PT.PEP Sumatra</v>
          </cell>
          <cell r="F427" t="str">
            <v>PWTT</v>
          </cell>
          <cell r="G427">
            <v>4</v>
          </cell>
        </row>
        <row r="428">
          <cell r="A428" t="str">
            <v>516297</v>
          </cell>
          <cell r="B428" t="str">
            <v>Bpk. SYAFRI JAMAL</v>
          </cell>
          <cell r="C428" t="str">
            <v>Biasa</v>
          </cell>
          <cell r="D428" t="str">
            <v>Prabumulih</v>
          </cell>
          <cell r="E428" t="str">
            <v>PT.PEP Sumatra</v>
          </cell>
          <cell r="F428" t="str">
            <v>PWTT</v>
          </cell>
          <cell r="G428">
            <v>4</v>
          </cell>
        </row>
        <row r="429">
          <cell r="A429" t="str">
            <v>516289</v>
          </cell>
          <cell r="B429" t="str">
            <v>Bpk. SUPRAPTO</v>
          </cell>
          <cell r="C429" t="str">
            <v>Biasa</v>
          </cell>
          <cell r="D429" t="str">
            <v>Prabumulih</v>
          </cell>
          <cell r="E429" t="str">
            <v>PT.PEP Sumatra</v>
          </cell>
          <cell r="F429" t="str">
            <v>PWTT</v>
          </cell>
          <cell r="G429">
            <v>4</v>
          </cell>
        </row>
        <row r="430">
          <cell r="A430" t="str">
            <v>518832</v>
          </cell>
          <cell r="B430" t="str">
            <v>Bpk. BASUKI</v>
          </cell>
          <cell r="C430" t="str">
            <v>Biasa</v>
          </cell>
          <cell r="D430" t="str">
            <v>Prabumulih</v>
          </cell>
          <cell r="E430" t="str">
            <v>PT.PEP Sumatra</v>
          </cell>
          <cell r="F430" t="str">
            <v>PWTT</v>
          </cell>
          <cell r="G430">
            <v>4</v>
          </cell>
        </row>
        <row r="431">
          <cell r="A431" t="str">
            <v>516848</v>
          </cell>
          <cell r="B431" t="str">
            <v>Bpk. SUPARTO</v>
          </cell>
          <cell r="C431" t="str">
            <v>Biasa</v>
          </cell>
          <cell r="D431" t="str">
            <v>Prabumulih</v>
          </cell>
          <cell r="E431" t="str">
            <v>PT.PEP Sumatra</v>
          </cell>
          <cell r="F431" t="str">
            <v>PWTT</v>
          </cell>
          <cell r="G431">
            <v>4</v>
          </cell>
        </row>
        <row r="432">
          <cell r="A432" t="str">
            <v>516831</v>
          </cell>
          <cell r="B432" t="str">
            <v>Bpk. SUKARJO</v>
          </cell>
          <cell r="C432" t="str">
            <v>Biasa</v>
          </cell>
          <cell r="D432" t="str">
            <v>Prabumulih</v>
          </cell>
          <cell r="E432" t="str">
            <v>PT.PEP Sumatra</v>
          </cell>
          <cell r="F432" t="str">
            <v>PWTT</v>
          </cell>
          <cell r="G432">
            <v>4</v>
          </cell>
        </row>
        <row r="433">
          <cell r="A433" t="str">
            <v>516823</v>
          </cell>
          <cell r="B433" t="str">
            <v>Bpk. S O B R I</v>
          </cell>
          <cell r="C433" t="str">
            <v>Biasa</v>
          </cell>
          <cell r="D433" t="str">
            <v>Prabumulih</v>
          </cell>
          <cell r="E433" t="str">
            <v>PT.PEP Sumatra</v>
          </cell>
          <cell r="F433" t="str">
            <v>PWTT</v>
          </cell>
          <cell r="G433">
            <v>4</v>
          </cell>
        </row>
        <row r="434">
          <cell r="A434" t="str">
            <v>516791</v>
          </cell>
          <cell r="B434" t="str">
            <v>Bpk. M. ALFIAN</v>
          </cell>
          <cell r="C434" t="str">
            <v>Biasa</v>
          </cell>
          <cell r="D434" t="str">
            <v>Prabumulih</v>
          </cell>
          <cell r="E434" t="str">
            <v>PT.PEP Sumatra</v>
          </cell>
          <cell r="F434" t="str">
            <v>PWTT</v>
          </cell>
          <cell r="G434">
            <v>4</v>
          </cell>
        </row>
        <row r="435">
          <cell r="A435" t="str">
            <v>519601</v>
          </cell>
          <cell r="B435" t="str">
            <v>Bpk. SUMARNO</v>
          </cell>
          <cell r="C435" t="str">
            <v>Biasa</v>
          </cell>
          <cell r="D435" t="str">
            <v>Prabumulih</v>
          </cell>
          <cell r="E435" t="str">
            <v>PT.PEP Sumatra</v>
          </cell>
          <cell r="F435" t="str">
            <v>PWTT</v>
          </cell>
          <cell r="G435">
            <v>4</v>
          </cell>
        </row>
        <row r="436">
          <cell r="A436" t="str">
            <v>519318</v>
          </cell>
          <cell r="B436" t="str">
            <v>Bpk. ISKANDAR</v>
          </cell>
          <cell r="C436" t="str">
            <v>Biasa</v>
          </cell>
          <cell r="D436" t="str">
            <v>UBPEP LIMAU-Pbm</v>
          </cell>
          <cell r="E436" t="str">
            <v>PT.PEP Sumatra</v>
          </cell>
          <cell r="F436" t="str">
            <v>PWTT</v>
          </cell>
          <cell r="G436">
            <v>4</v>
          </cell>
        </row>
        <row r="437">
          <cell r="A437" t="str">
            <v>519229</v>
          </cell>
          <cell r="B437" t="str">
            <v>Bpk. BURHANUDDIN</v>
          </cell>
          <cell r="C437" t="str">
            <v>Madya</v>
          </cell>
          <cell r="D437" t="str">
            <v>Prabumulih</v>
          </cell>
          <cell r="E437" t="str">
            <v>PT.PEP Sumatra</v>
          </cell>
          <cell r="F437" t="str">
            <v>PWTT</v>
          </cell>
          <cell r="G437">
            <v>4</v>
          </cell>
        </row>
        <row r="438">
          <cell r="A438" t="str">
            <v>518881</v>
          </cell>
          <cell r="B438" t="str">
            <v>Bpk. SUDARNO  S.</v>
          </cell>
          <cell r="C438" t="str">
            <v>Biasa</v>
          </cell>
          <cell r="D438" t="str">
            <v>Prabumulih</v>
          </cell>
          <cell r="E438" t="str">
            <v>PT.PEP Sumatra</v>
          </cell>
          <cell r="F438" t="str">
            <v>PWTT</v>
          </cell>
          <cell r="G438">
            <v>4</v>
          </cell>
        </row>
        <row r="439">
          <cell r="A439" t="str">
            <v>518865</v>
          </cell>
          <cell r="B439" t="str">
            <v>Bpk. HAZAIRIN</v>
          </cell>
          <cell r="C439" t="str">
            <v>Biasa</v>
          </cell>
          <cell r="D439" t="str">
            <v>UBPEP LIMAU-Pbm</v>
          </cell>
          <cell r="E439" t="str">
            <v>PT.PEP Sumatra</v>
          </cell>
          <cell r="F439" t="str">
            <v>PWTT</v>
          </cell>
          <cell r="G439">
            <v>4</v>
          </cell>
        </row>
        <row r="440">
          <cell r="A440" t="str">
            <v>521148</v>
          </cell>
          <cell r="B440" t="str">
            <v>Ibu JARMANETY</v>
          </cell>
          <cell r="C440" t="str">
            <v>Madya</v>
          </cell>
          <cell r="D440" t="str">
            <v>UBPEP JMB-Jmb</v>
          </cell>
          <cell r="E440" t="str">
            <v>PT.PEP Sumatra</v>
          </cell>
          <cell r="F440" t="str">
            <v>PWTT</v>
          </cell>
          <cell r="G440">
            <v>4</v>
          </cell>
        </row>
        <row r="441">
          <cell r="A441" t="str">
            <v>521107</v>
          </cell>
          <cell r="B441" t="str">
            <v>Bpk. HERMANSYAH CHAND</v>
          </cell>
          <cell r="C441" t="str">
            <v>Madya</v>
          </cell>
          <cell r="D441" t="str">
            <v>UBPEP JMB-Jmb</v>
          </cell>
          <cell r="E441" t="str">
            <v>PT.PEP Sumatra</v>
          </cell>
          <cell r="F441" t="str">
            <v>PWTT</v>
          </cell>
          <cell r="G441">
            <v>4</v>
          </cell>
        </row>
        <row r="442">
          <cell r="A442" t="str">
            <v>521042</v>
          </cell>
          <cell r="B442" t="str">
            <v>Bpk. ALIFIAH</v>
          </cell>
          <cell r="C442" t="str">
            <v>Biasa</v>
          </cell>
          <cell r="D442" t="str">
            <v>Jambi</v>
          </cell>
          <cell r="E442" t="str">
            <v>PT.PEP Sumatra</v>
          </cell>
          <cell r="F442" t="str">
            <v>PWTT</v>
          </cell>
          <cell r="G442">
            <v>4</v>
          </cell>
        </row>
        <row r="443">
          <cell r="A443" t="str">
            <v>520881</v>
          </cell>
          <cell r="B443" t="str">
            <v>Bpk. DOLPEN HUTAHAEAN</v>
          </cell>
          <cell r="C443" t="str">
            <v>Madya</v>
          </cell>
          <cell r="D443" t="str">
            <v>Jambi</v>
          </cell>
          <cell r="E443" t="str">
            <v>PT.PEP Sumatra</v>
          </cell>
          <cell r="F443" t="str">
            <v>PWTT</v>
          </cell>
          <cell r="G443">
            <v>4</v>
          </cell>
        </row>
        <row r="444">
          <cell r="A444" t="str">
            <v>519634</v>
          </cell>
          <cell r="B444" t="str">
            <v>Bpk. SURYONO</v>
          </cell>
          <cell r="C444" t="str">
            <v>Utama</v>
          </cell>
          <cell r="D444" t="str">
            <v>UBPEP JMB-Jkt</v>
          </cell>
          <cell r="E444" t="str">
            <v>PT.PEP Sumatra</v>
          </cell>
          <cell r="F444" t="str">
            <v>PWTT</v>
          </cell>
          <cell r="G444">
            <v>4</v>
          </cell>
        </row>
        <row r="445">
          <cell r="A445" t="str">
            <v>521342</v>
          </cell>
          <cell r="B445" t="str">
            <v>Bpk. SUPARLAN</v>
          </cell>
          <cell r="C445" t="str">
            <v>Biasa</v>
          </cell>
          <cell r="D445" t="str">
            <v>Jambi</v>
          </cell>
          <cell r="E445" t="str">
            <v>PT.PEP Sumatra</v>
          </cell>
          <cell r="F445" t="str">
            <v>PWTT</v>
          </cell>
          <cell r="G445">
            <v>4</v>
          </cell>
        </row>
        <row r="446">
          <cell r="A446" t="str">
            <v>521326</v>
          </cell>
          <cell r="B446" t="str">
            <v>Bpk. SUKANTO.S.</v>
          </cell>
          <cell r="C446" t="str">
            <v>Biasa</v>
          </cell>
          <cell r="D446" t="str">
            <v>UBPEP JMB-Jmb</v>
          </cell>
          <cell r="E446" t="str">
            <v>PT.PEP Sumatra</v>
          </cell>
          <cell r="F446" t="str">
            <v>PWTT</v>
          </cell>
          <cell r="G446">
            <v>4</v>
          </cell>
        </row>
        <row r="447">
          <cell r="A447" t="str">
            <v>521278</v>
          </cell>
          <cell r="B447" t="str">
            <v>Bpk. SARJU</v>
          </cell>
          <cell r="C447" t="str">
            <v>Biasa</v>
          </cell>
          <cell r="D447" t="str">
            <v>UBPEP JMB-Jmb</v>
          </cell>
          <cell r="E447" t="str">
            <v>PT.PEP Sumatra</v>
          </cell>
          <cell r="F447" t="str">
            <v>PWTT</v>
          </cell>
          <cell r="G447">
            <v>4</v>
          </cell>
        </row>
        <row r="448">
          <cell r="A448" t="str">
            <v>521229</v>
          </cell>
          <cell r="B448" t="str">
            <v>Bpk. RAFLI  RA</v>
          </cell>
          <cell r="C448" t="str">
            <v>Madya</v>
          </cell>
          <cell r="D448" t="str">
            <v>Jambi</v>
          </cell>
          <cell r="E448" t="str">
            <v>PT.PEP Sumatra</v>
          </cell>
          <cell r="F448" t="str">
            <v>PWTT</v>
          </cell>
          <cell r="G448">
            <v>4</v>
          </cell>
        </row>
        <row r="449">
          <cell r="A449" t="str">
            <v>521156</v>
          </cell>
          <cell r="B449" t="str">
            <v>Bpk. MARTIAS AGIR</v>
          </cell>
          <cell r="C449" t="str">
            <v>Madya</v>
          </cell>
          <cell r="D449" t="str">
            <v>Jambi</v>
          </cell>
          <cell r="E449" t="str">
            <v>PT.PEP Sumatra</v>
          </cell>
          <cell r="F449" t="str">
            <v>PWTT</v>
          </cell>
          <cell r="G449">
            <v>4</v>
          </cell>
        </row>
        <row r="450">
          <cell r="A450" t="str">
            <v>522396</v>
          </cell>
          <cell r="B450" t="str">
            <v>Bpk. SIREGAR  TOHIR</v>
          </cell>
          <cell r="C450" t="str">
            <v>Biasa</v>
          </cell>
          <cell r="D450" t="str">
            <v>UBPEP JMB-Jmb</v>
          </cell>
          <cell r="E450" t="str">
            <v>PT.PEP Sumatra</v>
          </cell>
          <cell r="F450" t="str">
            <v>PWTT</v>
          </cell>
          <cell r="G450">
            <v>4</v>
          </cell>
        </row>
        <row r="451">
          <cell r="A451" t="str">
            <v>522258</v>
          </cell>
          <cell r="B451" t="str">
            <v>Bpk. MUHAMAD ISA</v>
          </cell>
          <cell r="C451" t="str">
            <v>Madya</v>
          </cell>
          <cell r="D451" t="str">
            <v>UBPEP JMB-Jmb</v>
          </cell>
          <cell r="E451" t="str">
            <v>PT.PEP Sumatra</v>
          </cell>
          <cell r="F451" t="str">
            <v>PWTT</v>
          </cell>
          <cell r="G451">
            <v>4</v>
          </cell>
        </row>
        <row r="452">
          <cell r="A452" t="str">
            <v>522169</v>
          </cell>
          <cell r="B452" t="str">
            <v>Bpk. IBRAHIM</v>
          </cell>
          <cell r="C452" t="str">
            <v>Biasa</v>
          </cell>
          <cell r="D452" t="str">
            <v>Jambi</v>
          </cell>
          <cell r="E452" t="str">
            <v>PT.PEP Sumatra</v>
          </cell>
          <cell r="F452" t="str">
            <v>PWTT</v>
          </cell>
          <cell r="G452">
            <v>4</v>
          </cell>
        </row>
        <row r="453">
          <cell r="A453" t="str">
            <v>521464</v>
          </cell>
          <cell r="B453" t="str">
            <v>Bpk. HAZAIRIN ARU</v>
          </cell>
          <cell r="C453" t="str">
            <v>Biasa</v>
          </cell>
          <cell r="D453" t="str">
            <v>Prabumulih</v>
          </cell>
          <cell r="E453" t="str">
            <v>PT.PEP Sumatra</v>
          </cell>
          <cell r="F453" t="str">
            <v>PWTT</v>
          </cell>
          <cell r="G453">
            <v>4</v>
          </cell>
        </row>
        <row r="454">
          <cell r="A454" t="str">
            <v>521359</v>
          </cell>
          <cell r="B454" t="str">
            <v>Bpk. SUWITO</v>
          </cell>
          <cell r="C454" t="str">
            <v>Biasa</v>
          </cell>
          <cell r="D454" t="str">
            <v>Jambi</v>
          </cell>
          <cell r="E454" t="str">
            <v>PT.PEP Sumatra</v>
          </cell>
          <cell r="F454" t="str">
            <v>PWTT</v>
          </cell>
          <cell r="G454">
            <v>4</v>
          </cell>
        </row>
        <row r="455">
          <cell r="A455" t="str">
            <v>522809</v>
          </cell>
          <cell r="B455" t="str">
            <v>Bpk. L I D R I N</v>
          </cell>
          <cell r="C455" t="str">
            <v>Biasa</v>
          </cell>
          <cell r="D455" t="str">
            <v>UBPEP LIMAU-Pbm</v>
          </cell>
          <cell r="E455" t="str">
            <v>PT.PEP Sumatra</v>
          </cell>
          <cell r="F455" t="str">
            <v>PWTT</v>
          </cell>
          <cell r="G455">
            <v>4</v>
          </cell>
        </row>
        <row r="456">
          <cell r="A456" t="str">
            <v>522793</v>
          </cell>
          <cell r="B456" t="str">
            <v>Bpk. HELMI SYAMSURI</v>
          </cell>
          <cell r="C456" t="str">
            <v>Madya</v>
          </cell>
          <cell r="D456" t="str">
            <v>Jambi</v>
          </cell>
          <cell r="E456" t="str">
            <v>PT.PEP Sumatra</v>
          </cell>
          <cell r="F456" t="str">
            <v>PWTT</v>
          </cell>
          <cell r="G456">
            <v>4</v>
          </cell>
        </row>
        <row r="457">
          <cell r="A457" t="str">
            <v>522517</v>
          </cell>
          <cell r="B457" t="str">
            <v>Bpk. YOSEP DONDER</v>
          </cell>
          <cell r="C457" t="str">
            <v>Madya</v>
          </cell>
          <cell r="D457" t="str">
            <v>Jambi</v>
          </cell>
          <cell r="E457" t="str">
            <v>PT.PEP Sumatra</v>
          </cell>
          <cell r="F457" t="str">
            <v>PWTT</v>
          </cell>
          <cell r="G457">
            <v>4</v>
          </cell>
        </row>
        <row r="458">
          <cell r="A458" t="str">
            <v>522509</v>
          </cell>
          <cell r="B458" t="str">
            <v>Bpk. YANNI SOETARNO</v>
          </cell>
          <cell r="C458" t="str">
            <v>Madya</v>
          </cell>
          <cell r="D458" t="str">
            <v>Jambi</v>
          </cell>
          <cell r="E458" t="str">
            <v>PT.PEP Sumatra</v>
          </cell>
          <cell r="F458" t="str">
            <v>PWTT</v>
          </cell>
          <cell r="G458">
            <v>4</v>
          </cell>
        </row>
        <row r="459">
          <cell r="A459" t="str">
            <v>522452</v>
          </cell>
          <cell r="B459" t="str">
            <v>Bpk. SUHARI</v>
          </cell>
          <cell r="C459" t="str">
            <v>Biasa</v>
          </cell>
          <cell r="D459" t="str">
            <v>UBPEP JMB-Jmb</v>
          </cell>
          <cell r="E459" t="str">
            <v>PT.PEP Sumatra</v>
          </cell>
          <cell r="F459" t="str">
            <v>PWTT</v>
          </cell>
          <cell r="G459">
            <v>4</v>
          </cell>
        </row>
        <row r="460">
          <cell r="A460" t="str">
            <v>528488</v>
          </cell>
          <cell r="B460" t="str">
            <v>Bpk. SUNARTO</v>
          </cell>
          <cell r="C460" t="str">
            <v>Utama</v>
          </cell>
          <cell r="D460" t="str">
            <v>Pangkalansusu</v>
          </cell>
          <cell r="E460" t="str">
            <v>PT.PEP Sumatra</v>
          </cell>
          <cell r="F460" t="str">
            <v>PWTT</v>
          </cell>
          <cell r="G460">
            <v>3</v>
          </cell>
        </row>
        <row r="461">
          <cell r="A461" t="str">
            <v>524486</v>
          </cell>
          <cell r="B461" t="str">
            <v>Bpk. BUDIANTO  R</v>
          </cell>
          <cell r="C461" t="str">
            <v>Utama</v>
          </cell>
          <cell r="D461" t="str">
            <v>Rantau</v>
          </cell>
          <cell r="E461" t="str">
            <v>PT.PEP Sumatra</v>
          </cell>
          <cell r="F461" t="str">
            <v>PWTT</v>
          </cell>
          <cell r="G461">
            <v>5</v>
          </cell>
        </row>
        <row r="462">
          <cell r="A462" t="str">
            <v>524267</v>
          </cell>
          <cell r="B462" t="str">
            <v>Bpk. BACHTIAR G. MANIK</v>
          </cell>
          <cell r="C462" t="str">
            <v>Madya</v>
          </cell>
          <cell r="D462" t="str">
            <v>Pangkalansusu</v>
          </cell>
          <cell r="E462" t="str">
            <v>PT.PEP Sumatra</v>
          </cell>
          <cell r="F462" t="str">
            <v>PWTT</v>
          </cell>
          <cell r="G462">
            <v>3</v>
          </cell>
        </row>
        <row r="463">
          <cell r="A463" t="str">
            <v>522882</v>
          </cell>
          <cell r="B463" t="str">
            <v>Bpk. JAFAR B</v>
          </cell>
          <cell r="C463" t="str">
            <v>Madya</v>
          </cell>
          <cell r="D463" t="str">
            <v>UBPEP JMB-Jmb</v>
          </cell>
          <cell r="E463" t="str">
            <v>PT.PEP Sumatra</v>
          </cell>
          <cell r="F463" t="str">
            <v>PWTT</v>
          </cell>
          <cell r="G463">
            <v>4</v>
          </cell>
        </row>
        <row r="464">
          <cell r="A464" t="str">
            <v>522866</v>
          </cell>
          <cell r="B464" t="str">
            <v>Bpk. SIREGAR  YANUAR</v>
          </cell>
          <cell r="C464" t="str">
            <v>Biasa</v>
          </cell>
          <cell r="D464" t="str">
            <v>UBPEP JMB-Jmb</v>
          </cell>
          <cell r="E464" t="str">
            <v>PT.PEP Sumatra</v>
          </cell>
          <cell r="F464" t="str">
            <v>PWTT</v>
          </cell>
          <cell r="G464">
            <v>4</v>
          </cell>
        </row>
        <row r="465">
          <cell r="A465" t="str">
            <v>530609</v>
          </cell>
          <cell r="B465" t="str">
            <v>Bpk. SAMIO</v>
          </cell>
          <cell r="C465" t="str">
            <v>Biasa</v>
          </cell>
          <cell r="D465" t="str">
            <v>UBPEP LIMAU-Pbm</v>
          </cell>
          <cell r="E465" t="str">
            <v>PT.PEP Sumatra</v>
          </cell>
          <cell r="F465" t="str">
            <v>PWTT</v>
          </cell>
          <cell r="G465">
            <v>4</v>
          </cell>
        </row>
        <row r="466">
          <cell r="A466" t="str">
            <v>530552</v>
          </cell>
          <cell r="B466" t="str">
            <v>Ibu RISTUTI</v>
          </cell>
          <cell r="C466" t="str">
            <v>Madya</v>
          </cell>
          <cell r="D466" t="str">
            <v>Prabumulih</v>
          </cell>
          <cell r="E466" t="str">
            <v>PT.PEP Sumatra</v>
          </cell>
          <cell r="F466" t="str">
            <v>PWTT</v>
          </cell>
          <cell r="G466">
            <v>4</v>
          </cell>
        </row>
        <row r="467">
          <cell r="A467" t="str">
            <v>530447</v>
          </cell>
          <cell r="B467" t="str">
            <v>Ibu ISMARNI</v>
          </cell>
          <cell r="C467" t="str">
            <v>Biasa</v>
          </cell>
          <cell r="D467" t="str">
            <v>Prabumulih</v>
          </cell>
          <cell r="E467" t="str">
            <v>PT.PEP Sumatra</v>
          </cell>
          <cell r="F467" t="str">
            <v>PWTT</v>
          </cell>
          <cell r="G467">
            <v>4</v>
          </cell>
        </row>
        <row r="468">
          <cell r="A468" t="str">
            <v>530382</v>
          </cell>
          <cell r="B468" t="str">
            <v>Bpk. ERLANI</v>
          </cell>
          <cell r="C468" t="str">
            <v>Biasa</v>
          </cell>
          <cell r="D468" t="str">
            <v>Prabumulih</v>
          </cell>
          <cell r="E468" t="str">
            <v>PT.PEP Sumatra</v>
          </cell>
          <cell r="F468" t="str">
            <v>PWTT</v>
          </cell>
          <cell r="G468">
            <v>4</v>
          </cell>
        </row>
        <row r="469">
          <cell r="A469" t="str">
            <v>530366</v>
          </cell>
          <cell r="B469" t="str">
            <v>Bpk. BASRIYANTO</v>
          </cell>
          <cell r="C469" t="str">
            <v>Biasa</v>
          </cell>
          <cell r="D469" t="str">
            <v>Prabumulih</v>
          </cell>
          <cell r="E469" t="str">
            <v>PT.PEP Sumatra</v>
          </cell>
          <cell r="F469" t="str">
            <v>PWTT</v>
          </cell>
          <cell r="G469">
            <v>4</v>
          </cell>
        </row>
        <row r="470">
          <cell r="A470" t="str">
            <v>531151</v>
          </cell>
          <cell r="B470" t="str">
            <v>Bpk. E R W I N</v>
          </cell>
          <cell r="C470" t="str">
            <v>Biasa</v>
          </cell>
          <cell r="D470" t="str">
            <v>Prabumulih</v>
          </cell>
          <cell r="E470" t="str">
            <v>PT.PEP Sumatra</v>
          </cell>
          <cell r="F470" t="str">
            <v>PWTT</v>
          </cell>
          <cell r="G470">
            <v>4</v>
          </cell>
        </row>
        <row r="471">
          <cell r="A471" t="str">
            <v>531135</v>
          </cell>
          <cell r="B471" t="str">
            <v>Bpk. DARMONO</v>
          </cell>
          <cell r="C471" t="str">
            <v>Madya</v>
          </cell>
          <cell r="D471" t="str">
            <v>Prabumulih</v>
          </cell>
          <cell r="E471" t="str">
            <v>PT.PEP Sumatra</v>
          </cell>
          <cell r="F471" t="str">
            <v>PWTT</v>
          </cell>
          <cell r="G471">
            <v>4</v>
          </cell>
        </row>
        <row r="472">
          <cell r="A472" t="str">
            <v>531102</v>
          </cell>
          <cell r="B472" t="str">
            <v>Bpk. ACHMAD FAISAL</v>
          </cell>
          <cell r="C472" t="str">
            <v>Madya</v>
          </cell>
          <cell r="D472" t="str">
            <v>UBPEP LIMAU-Pbm</v>
          </cell>
          <cell r="E472" t="str">
            <v>PT.PEP Sumatra</v>
          </cell>
          <cell r="F472" t="str">
            <v>PWTT</v>
          </cell>
          <cell r="G472">
            <v>4</v>
          </cell>
        </row>
        <row r="473">
          <cell r="A473" t="str">
            <v>530674</v>
          </cell>
          <cell r="B473" t="str">
            <v>Bpk. SUPRIYADI</v>
          </cell>
          <cell r="C473" t="str">
            <v>Biasa</v>
          </cell>
          <cell r="D473" t="str">
            <v>Prabumulih</v>
          </cell>
          <cell r="E473" t="str">
            <v>PT.PEP Sumatra</v>
          </cell>
          <cell r="F473" t="str">
            <v>PWTT</v>
          </cell>
          <cell r="G473">
            <v>6</v>
          </cell>
        </row>
        <row r="474">
          <cell r="A474" t="str">
            <v>530641</v>
          </cell>
          <cell r="B474" t="str">
            <v>Bpk. SUEB RIZAL</v>
          </cell>
          <cell r="C474" t="str">
            <v>Biasa</v>
          </cell>
          <cell r="D474" t="str">
            <v>Prabumulih</v>
          </cell>
          <cell r="E474" t="str">
            <v>PT.PEP Sumatra</v>
          </cell>
          <cell r="F474" t="str">
            <v>PWTT</v>
          </cell>
          <cell r="G474">
            <v>6</v>
          </cell>
        </row>
        <row r="475">
          <cell r="A475" t="str">
            <v>531281</v>
          </cell>
          <cell r="B475" t="str">
            <v>Bpk. RACHMAD</v>
          </cell>
          <cell r="C475" t="str">
            <v>Madya</v>
          </cell>
          <cell r="D475" t="str">
            <v>Prabumulih</v>
          </cell>
          <cell r="E475" t="str">
            <v>PT.PEP Sumatra</v>
          </cell>
          <cell r="F475" t="str">
            <v>PWTT</v>
          </cell>
          <cell r="G475">
            <v>4</v>
          </cell>
        </row>
        <row r="476">
          <cell r="A476" t="str">
            <v>531257</v>
          </cell>
          <cell r="B476" t="str">
            <v>Bpk. PONIRAN</v>
          </cell>
          <cell r="C476" t="str">
            <v>Biasa</v>
          </cell>
          <cell r="D476" t="str">
            <v>Prabumulih</v>
          </cell>
          <cell r="E476" t="str">
            <v>PT.PEP Sumatra</v>
          </cell>
          <cell r="F476" t="str">
            <v>PWTT</v>
          </cell>
          <cell r="G476">
            <v>6</v>
          </cell>
        </row>
        <row r="477">
          <cell r="A477" t="str">
            <v>531192</v>
          </cell>
          <cell r="B477" t="str">
            <v>Bpk. M. SODRI</v>
          </cell>
          <cell r="C477" t="str">
            <v>Biasa</v>
          </cell>
          <cell r="D477" t="str">
            <v>Prabumulih</v>
          </cell>
          <cell r="E477" t="str">
            <v>PT.PEP Sumatra</v>
          </cell>
          <cell r="F477" t="str">
            <v>PWTT</v>
          </cell>
          <cell r="G477">
            <v>4</v>
          </cell>
        </row>
        <row r="478">
          <cell r="A478" t="str">
            <v>531184</v>
          </cell>
          <cell r="B478" t="str">
            <v>Bpk. M. DIN SEMAN</v>
          </cell>
          <cell r="C478" t="str">
            <v>Biasa</v>
          </cell>
          <cell r="D478" t="str">
            <v>Prabumulih</v>
          </cell>
          <cell r="E478" t="str">
            <v>PT.PEP Sumatra</v>
          </cell>
          <cell r="F478" t="str">
            <v>PWTT</v>
          </cell>
          <cell r="G478">
            <v>4</v>
          </cell>
        </row>
        <row r="479">
          <cell r="A479" t="str">
            <v>531176</v>
          </cell>
          <cell r="B479" t="str">
            <v>Bpk. H.IRFANGI</v>
          </cell>
          <cell r="C479" t="str">
            <v>Madya</v>
          </cell>
          <cell r="D479" t="str">
            <v>Prabumulih</v>
          </cell>
          <cell r="E479" t="str">
            <v>PT.PEP Sumatra</v>
          </cell>
          <cell r="F479" t="str">
            <v>PWTT</v>
          </cell>
          <cell r="G479">
            <v>6</v>
          </cell>
        </row>
        <row r="480">
          <cell r="A480" t="str">
            <v>535712</v>
          </cell>
          <cell r="B480" t="str">
            <v>Bpk. MAXI TALOKO</v>
          </cell>
          <cell r="C480" t="str">
            <v>Biasa</v>
          </cell>
          <cell r="D480" t="str">
            <v>Pangkalansusu</v>
          </cell>
          <cell r="E480" t="str">
            <v>PT.PEP Sumatra</v>
          </cell>
          <cell r="F480" t="str">
            <v>PWTT</v>
          </cell>
          <cell r="G480">
            <v>3</v>
          </cell>
        </row>
        <row r="481">
          <cell r="A481" t="str">
            <v>535501</v>
          </cell>
          <cell r="B481" t="str">
            <v>Bpk. CHAIRUL IDRIS</v>
          </cell>
          <cell r="C481" t="str">
            <v>Biasa</v>
          </cell>
          <cell r="D481" t="str">
            <v>Rantau</v>
          </cell>
          <cell r="E481" t="str">
            <v>PT.PEP Sumatra</v>
          </cell>
          <cell r="F481" t="str">
            <v>PWTT</v>
          </cell>
          <cell r="G481">
            <v>5</v>
          </cell>
        </row>
        <row r="482">
          <cell r="A482" t="str">
            <v>532797</v>
          </cell>
          <cell r="B482" t="str">
            <v>Ibu MARIATI INOEH</v>
          </cell>
          <cell r="C482" t="str">
            <v>Madya</v>
          </cell>
          <cell r="D482" t="str">
            <v>Prabumulih</v>
          </cell>
          <cell r="E482" t="str">
            <v>PT.PEP Sumatra</v>
          </cell>
          <cell r="F482" t="str">
            <v>PWTT</v>
          </cell>
          <cell r="G482">
            <v>3</v>
          </cell>
        </row>
        <row r="483">
          <cell r="A483" t="str">
            <v>531354</v>
          </cell>
          <cell r="B483" t="str">
            <v>Bpk. TARMIDI</v>
          </cell>
          <cell r="C483" t="str">
            <v>Biasa</v>
          </cell>
          <cell r="D483" t="str">
            <v>Prabumulih</v>
          </cell>
          <cell r="E483" t="str">
            <v>PT.PEP Sumatra</v>
          </cell>
          <cell r="F483" t="str">
            <v>PWTT</v>
          </cell>
          <cell r="G483">
            <v>4</v>
          </cell>
        </row>
        <row r="484">
          <cell r="A484" t="str">
            <v>531321</v>
          </cell>
          <cell r="B484" t="str">
            <v>Bpk. SUHARTONO</v>
          </cell>
          <cell r="C484" t="str">
            <v>Biasa</v>
          </cell>
          <cell r="D484" t="str">
            <v>Prabumulih</v>
          </cell>
          <cell r="E484" t="str">
            <v>PT.PEP Sumatra</v>
          </cell>
          <cell r="F484" t="str">
            <v>PWTT</v>
          </cell>
          <cell r="G484">
            <v>4</v>
          </cell>
        </row>
        <row r="485">
          <cell r="A485" t="str">
            <v>537746</v>
          </cell>
          <cell r="B485" t="str">
            <v>Bpk. AMIRUDDIN GANI</v>
          </cell>
          <cell r="C485" t="str">
            <v>Biasa</v>
          </cell>
          <cell r="D485" t="str">
            <v>Prabumulih</v>
          </cell>
          <cell r="E485" t="str">
            <v>PT.PEP Sumatra</v>
          </cell>
          <cell r="F485" t="str">
            <v>PWTT</v>
          </cell>
          <cell r="G485">
            <v>4</v>
          </cell>
        </row>
        <row r="486">
          <cell r="A486" t="str">
            <v>537738</v>
          </cell>
          <cell r="B486" t="str">
            <v>Bpk. AMAN HILAL</v>
          </cell>
          <cell r="C486" t="str">
            <v>Biasa</v>
          </cell>
          <cell r="D486" t="str">
            <v>Prabumulih</v>
          </cell>
          <cell r="E486" t="str">
            <v>PT.PEP Sumatra</v>
          </cell>
          <cell r="F486" t="str">
            <v>PWTT</v>
          </cell>
          <cell r="G486">
            <v>4</v>
          </cell>
        </row>
        <row r="487">
          <cell r="A487" t="str">
            <v>537681</v>
          </cell>
          <cell r="B487" t="str">
            <v>Bpk. ACHMAD KOSASIH K.</v>
          </cell>
          <cell r="C487" t="str">
            <v>Madya</v>
          </cell>
          <cell r="D487" t="str">
            <v>Prabumulih</v>
          </cell>
          <cell r="E487" t="str">
            <v>PT.PEP Sumatra</v>
          </cell>
          <cell r="F487" t="str">
            <v>PWTT</v>
          </cell>
          <cell r="G487">
            <v>4</v>
          </cell>
        </row>
        <row r="488">
          <cell r="A488" t="str">
            <v>537673</v>
          </cell>
          <cell r="B488" t="str">
            <v>Bpk. ABI KIBRI</v>
          </cell>
          <cell r="C488" t="str">
            <v>Madya</v>
          </cell>
          <cell r="D488" t="str">
            <v>UBPEP LIMAU-Pbm</v>
          </cell>
          <cell r="E488" t="str">
            <v>PT.PEP Sumatra</v>
          </cell>
          <cell r="F488" t="str">
            <v>PWTT</v>
          </cell>
          <cell r="G488">
            <v>4</v>
          </cell>
        </row>
        <row r="489">
          <cell r="A489" t="str">
            <v>537657</v>
          </cell>
          <cell r="B489" t="str">
            <v>Bpk. A. ROFE'I</v>
          </cell>
          <cell r="C489" t="str">
            <v>Biasa</v>
          </cell>
          <cell r="D489" t="str">
            <v>Prabumulih</v>
          </cell>
          <cell r="E489" t="str">
            <v>PT.PEP Sumatra</v>
          </cell>
          <cell r="F489" t="str">
            <v>PWTT</v>
          </cell>
          <cell r="G489">
            <v>4</v>
          </cell>
        </row>
        <row r="490">
          <cell r="A490" t="str">
            <v>538061</v>
          </cell>
          <cell r="B490" t="str">
            <v>Bpk. SITOHANG LASSERIUS</v>
          </cell>
          <cell r="C490" t="str">
            <v>Biasa</v>
          </cell>
          <cell r="D490" t="str">
            <v>Prabumulih</v>
          </cell>
          <cell r="E490" t="str">
            <v>PT.PEP Sumatra</v>
          </cell>
          <cell r="F490" t="str">
            <v>PWTT</v>
          </cell>
          <cell r="G490">
            <v>6</v>
          </cell>
        </row>
        <row r="491">
          <cell r="A491" t="str">
            <v>538037</v>
          </cell>
          <cell r="B491" t="str">
            <v>Bpk. JAPUNGKIR  P.</v>
          </cell>
          <cell r="C491" t="str">
            <v>Biasa</v>
          </cell>
          <cell r="D491" t="str">
            <v>Prabumulih</v>
          </cell>
          <cell r="E491" t="str">
            <v>PT.PEP Sumatra</v>
          </cell>
          <cell r="F491" t="str">
            <v>PWTT</v>
          </cell>
          <cell r="G491">
            <v>4</v>
          </cell>
        </row>
        <row r="492">
          <cell r="A492" t="str">
            <v>537932</v>
          </cell>
          <cell r="B492" t="str">
            <v>Bpk. SAUT HUTABARAT</v>
          </cell>
          <cell r="C492" t="str">
            <v>Biasa</v>
          </cell>
          <cell r="D492" t="str">
            <v>Prabumulih</v>
          </cell>
          <cell r="E492" t="str">
            <v>PT.PEP Sumatra</v>
          </cell>
          <cell r="F492" t="str">
            <v>PWTT</v>
          </cell>
          <cell r="G492">
            <v>4</v>
          </cell>
        </row>
        <row r="493">
          <cell r="A493" t="str">
            <v>537924</v>
          </cell>
          <cell r="B493" t="str">
            <v>Bpk. HERWANUDIN</v>
          </cell>
          <cell r="C493" t="str">
            <v>Biasa</v>
          </cell>
          <cell r="D493" t="str">
            <v>UBPEP LIMAU-Pbm</v>
          </cell>
          <cell r="E493" t="str">
            <v>PT.PEP Sumatra</v>
          </cell>
          <cell r="F493" t="str">
            <v>PWTT</v>
          </cell>
          <cell r="G493">
            <v>4</v>
          </cell>
        </row>
        <row r="494">
          <cell r="A494" t="str">
            <v>537802</v>
          </cell>
          <cell r="B494" t="str">
            <v>Bpk. BUDIONO</v>
          </cell>
          <cell r="C494" t="str">
            <v>Biasa</v>
          </cell>
          <cell r="D494" t="str">
            <v>Prabumulih</v>
          </cell>
          <cell r="E494" t="str">
            <v>PT.PEP Sumatra</v>
          </cell>
          <cell r="F494" t="str">
            <v>PWTT</v>
          </cell>
          <cell r="G494">
            <v>4</v>
          </cell>
        </row>
        <row r="495">
          <cell r="A495" t="str">
            <v>538183</v>
          </cell>
          <cell r="B495" t="str">
            <v>Bpk. RAMLI ARIEF</v>
          </cell>
          <cell r="C495" t="str">
            <v>Biasa</v>
          </cell>
          <cell r="D495" t="str">
            <v>UBPEP LIMAU-Pbm</v>
          </cell>
          <cell r="E495" t="str">
            <v>PT.PEP Sumatra</v>
          </cell>
          <cell r="F495" t="str">
            <v>PWTT</v>
          </cell>
          <cell r="G495">
            <v>4</v>
          </cell>
        </row>
        <row r="496">
          <cell r="A496" t="str">
            <v>538175</v>
          </cell>
          <cell r="B496" t="str">
            <v>Bpk. R. MAX POLNAYA</v>
          </cell>
          <cell r="C496" t="str">
            <v>Biasa</v>
          </cell>
          <cell r="D496" t="str">
            <v>Jambi</v>
          </cell>
          <cell r="E496" t="str">
            <v>PT.PEP Sumatra</v>
          </cell>
          <cell r="F496" t="str">
            <v>PWTT</v>
          </cell>
          <cell r="G496">
            <v>4</v>
          </cell>
        </row>
        <row r="497">
          <cell r="A497" t="str">
            <v>538118</v>
          </cell>
          <cell r="B497" t="str">
            <v>Bpk. MAT SYAHRI</v>
          </cell>
          <cell r="C497" t="str">
            <v>Biasa</v>
          </cell>
          <cell r="D497" t="str">
            <v>Prabumulih</v>
          </cell>
          <cell r="E497" t="str">
            <v>PT.PEP Sumatra</v>
          </cell>
          <cell r="F497" t="str">
            <v>PWTT</v>
          </cell>
          <cell r="G497">
            <v>4</v>
          </cell>
        </row>
        <row r="498">
          <cell r="A498" t="str">
            <v>538101</v>
          </cell>
          <cell r="B498" t="str">
            <v>Bpk. MARYANTO</v>
          </cell>
          <cell r="C498" t="str">
            <v>Biasa</v>
          </cell>
          <cell r="D498" t="str">
            <v>Prabumulih</v>
          </cell>
          <cell r="E498" t="str">
            <v>PT.PEP Sumatra</v>
          </cell>
          <cell r="F498" t="str">
            <v>PWTT</v>
          </cell>
          <cell r="G498">
            <v>4</v>
          </cell>
        </row>
        <row r="499">
          <cell r="A499" t="str">
            <v>538086</v>
          </cell>
          <cell r="B499" t="str">
            <v>Bpk. M. ACHYAR</v>
          </cell>
          <cell r="C499" t="str">
            <v>Biasa</v>
          </cell>
          <cell r="D499" t="str">
            <v>Prabumulih</v>
          </cell>
          <cell r="E499" t="str">
            <v>PT.PEP Sumatra</v>
          </cell>
          <cell r="F499" t="str">
            <v>PWTT</v>
          </cell>
          <cell r="G499">
            <v>4</v>
          </cell>
        </row>
        <row r="500">
          <cell r="A500" t="str">
            <v>538426</v>
          </cell>
          <cell r="B500" t="str">
            <v>Bpk. U M A R I</v>
          </cell>
          <cell r="C500" t="str">
            <v>Madya</v>
          </cell>
          <cell r="D500" t="str">
            <v>Prabumulih</v>
          </cell>
          <cell r="E500" t="str">
            <v>PT.PEP Sumatra</v>
          </cell>
          <cell r="F500" t="str">
            <v>PWTT</v>
          </cell>
          <cell r="G500">
            <v>6</v>
          </cell>
        </row>
        <row r="501">
          <cell r="A501" t="str">
            <v>538248</v>
          </cell>
          <cell r="B501" t="str">
            <v>Bpk. SAMSUL RIZAL</v>
          </cell>
          <cell r="C501" t="str">
            <v>Biasa</v>
          </cell>
          <cell r="D501" t="str">
            <v>Prabumulih</v>
          </cell>
          <cell r="E501" t="str">
            <v>PT.PEP Sumatra</v>
          </cell>
          <cell r="F501" t="str">
            <v>PWTT</v>
          </cell>
          <cell r="G501">
            <v>4</v>
          </cell>
        </row>
        <row r="502">
          <cell r="A502" t="str">
            <v>538231</v>
          </cell>
          <cell r="B502" t="str">
            <v>Bpk. SAIFUDDIN</v>
          </cell>
          <cell r="C502" t="str">
            <v>Biasa</v>
          </cell>
          <cell r="D502" t="str">
            <v>Prabumulih</v>
          </cell>
          <cell r="E502" t="str">
            <v>PT.PEP Sumatra</v>
          </cell>
          <cell r="F502" t="str">
            <v>PWTT</v>
          </cell>
          <cell r="G502">
            <v>4</v>
          </cell>
        </row>
        <row r="503">
          <cell r="A503" t="str">
            <v>538215</v>
          </cell>
          <cell r="B503" t="str">
            <v>Bpk. SADARI</v>
          </cell>
          <cell r="C503" t="str">
            <v>Biasa</v>
          </cell>
          <cell r="D503" t="str">
            <v>Prabumulih</v>
          </cell>
          <cell r="E503" t="str">
            <v>PT.PEP Sumatra</v>
          </cell>
          <cell r="F503" t="str">
            <v>PWTT</v>
          </cell>
          <cell r="G503">
            <v>4</v>
          </cell>
        </row>
        <row r="504">
          <cell r="A504" t="str">
            <v>538191</v>
          </cell>
          <cell r="B504" t="str">
            <v>Bpk. RUSTAM</v>
          </cell>
          <cell r="C504" t="str">
            <v>Biasa</v>
          </cell>
          <cell r="D504" t="str">
            <v>Prabumulih</v>
          </cell>
          <cell r="E504" t="str">
            <v>PT.PEP Sumatra</v>
          </cell>
          <cell r="F504" t="str">
            <v>PWTT</v>
          </cell>
          <cell r="G504">
            <v>4</v>
          </cell>
        </row>
        <row r="505">
          <cell r="A505" t="str">
            <v>540556</v>
          </cell>
          <cell r="B505" t="str">
            <v>Bpk. ASNAWY ABIDIN</v>
          </cell>
          <cell r="C505" t="str">
            <v>Biasa</v>
          </cell>
          <cell r="D505" t="str">
            <v>Prabumulih</v>
          </cell>
          <cell r="E505" t="str">
            <v>PT.PEP Sumatra</v>
          </cell>
          <cell r="F505" t="str">
            <v>PWTT</v>
          </cell>
          <cell r="G505">
            <v>4</v>
          </cell>
        </row>
        <row r="506">
          <cell r="A506" t="str">
            <v>540548</v>
          </cell>
          <cell r="B506" t="str">
            <v>Bpk. ARISTIAN RIVAI K</v>
          </cell>
          <cell r="C506" t="str">
            <v>Madya</v>
          </cell>
          <cell r="D506" t="str">
            <v>Prabumulih</v>
          </cell>
          <cell r="E506" t="str">
            <v>PT.PEP Sumatra</v>
          </cell>
          <cell r="F506" t="str">
            <v>PWTT</v>
          </cell>
          <cell r="G506">
            <v>4</v>
          </cell>
        </row>
        <row r="507">
          <cell r="A507" t="str">
            <v>540442</v>
          </cell>
          <cell r="B507" t="str">
            <v>Bpk. A. SAPRAN</v>
          </cell>
          <cell r="C507" t="str">
            <v>Biasa</v>
          </cell>
          <cell r="D507" t="str">
            <v>Prabumulih</v>
          </cell>
          <cell r="E507" t="str">
            <v>PT.PEP Sumatra</v>
          </cell>
          <cell r="F507" t="str">
            <v>PWTT</v>
          </cell>
          <cell r="G507">
            <v>6</v>
          </cell>
        </row>
        <row r="508">
          <cell r="A508" t="str">
            <v>540401</v>
          </cell>
          <cell r="B508" t="str">
            <v>Bpk. A. DIN YUSUF</v>
          </cell>
          <cell r="C508" t="str">
            <v>Biasa</v>
          </cell>
          <cell r="D508" t="str">
            <v>Prabumulih</v>
          </cell>
          <cell r="E508" t="str">
            <v>PT.PEP Sumatra</v>
          </cell>
          <cell r="F508" t="str">
            <v>PWTT</v>
          </cell>
          <cell r="G508">
            <v>6</v>
          </cell>
        </row>
        <row r="509">
          <cell r="A509" t="str">
            <v>538483</v>
          </cell>
          <cell r="B509" t="str">
            <v>Bpk. YUSMAN YUDO</v>
          </cell>
          <cell r="C509" t="str">
            <v>Biasa</v>
          </cell>
          <cell r="D509" t="str">
            <v>Prabumulih</v>
          </cell>
          <cell r="E509" t="str">
            <v>PT.PEP Sumatra</v>
          </cell>
          <cell r="F509" t="str">
            <v>PWTT</v>
          </cell>
          <cell r="G509">
            <v>6</v>
          </cell>
        </row>
        <row r="510">
          <cell r="A510" t="str">
            <v>541082</v>
          </cell>
          <cell r="B510" t="str">
            <v>Bpk. RETNO BIANTORO</v>
          </cell>
          <cell r="C510" t="str">
            <v>Biasa</v>
          </cell>
          <cell r="D510" t="str">
            <v>Prabumulih</v>
          </cell>
          <cell r="E510" t="str">
            <v>PT.PEP Sumatra</v>
          </cell>
          <cell r="F510" t="str">
            <v>PWTT</v>
          </cell>
          <cell r="G510">
            <v>4</v>
          </cell>
        </row>
        <row r="511">
          <cell r="A511" t="str">
            <v>540815</v>
          </cell>
          <cell r="B511" t="str">
            <v>Bpk. ISHAK D.PERWATA</v>
          </cell>
          <cell r="C511" t="str">
            <v>Biasa</v>
          </cell>
          <cell r="D511" t="str">
            <v>Prabumulih</v>
          </cell>
          <cell r="E511" t="str">
            <v>PT.PEP Sumatra</v>
          </cell>
          <cell r="F511" t="str">
            <v>PWTT</v>
          </cell>
          <cell r="G511">
            <v>4</v>
          </cell>
        </row>
        <row r="512">
          <cell r="A512" t="str">
            <v>540807</v>
          </cell>
          <cell r="B512" t="str">
            <v>Bpk. I M R O N</v>
          </cell>
          <cell r="C512" t="str">
            <v>Biasa</v>
          </cell>
          <cell r="D512" t="str">
            <v>Prabumulih</v>
          </cell>
          <cell r="E512" t="str">
            <v>PT.PEP Sumatra</v>
          </cell>
          <cell r="F512" t="str">
            <v>PWTT</v>
          </cell>
          <cell r="G512">
            <v>4</v>
          </cell>
        </row>
        <row r="513">
          <cell r="A513" t="str">
            <v>540767</v>
          </cell>
          <cell r="B513" t="str">
            <v>Bpk. HERMANUDDIN</v>
          </cell>
          <cell r="C513" t="str">
            <v>Biasa</v>
          </cell>
          <cell r="D513" t="str">
            <v>Prabumulih</v>
          </cell>
          <cell r="E513" t="str">
            <v>PT.PEP Sumatra</v>
          </cell>
          <cell r="F513" t="str">
            <v>PWTT</v>
          </cell>
          <cell r="G513">
            <v>4</v>
          </cell>
        </row>
        <row r="514">
          <cell r="A514" t="str">
            <v>540742</v>
          </cell>
          <cell r="B514" t="str">
            <v>Bpk. HERMANSYAH</v>
          </cell>
          <cell r="C514" t="str">
            <v>Biasa</v>
          </cell>
          <cell r="D514" t="str">
            <v>Prabumulih</v>
          </cell>
          <cell r="E514" t="str">
            <v>PT.PEP Sumatra</v>
          </cell>
          <cell r="F514" t="str">
            <v>PWTT</v>
          </cell>
          <cell r="G514">
            <v>4</v>
          </cell>
        </row>
        <row r="515">
          <cell r="A515" t="str">
            <v>541763</v>
          </cell>
          <cell r="B515" t="str">
            <v>Bpk. BUDIYONO</v>
          </cell>
          <cell r="C515" t="str">
            <v>Madya</v>
          </cell>
          <cell r="D515" t="str">
            <v>Prabumulih</v>
          </cell>
          <cell r="E515" t="str">
            <v>PT.PEP Sumatra</v>
          </cell>
          <cell r="F515" t="str">
            <v>PWTT</v>
          </cell>
          <cell r="G515">
            <v>4</v>
          </cell>
        </row>
        <row r="516">
          <cell r="A516" t="str">
            <v>541439</v>
          </cell>
          <cell r="B516" t="str">
            <v>Bpk. YACOB LEATEMIA</v>
          </cell>
          <cell r="C516" t="str">
            <v>Madya</v>
          </cell>
          <cell r="D516" t="str">
            <v>Prabumulih</v>
          </cell>
          <cell r="E516" t="str">
            <v>PT.PEP Sumatra</v>
          </cell>
          <cell r="F516" t="str">
            <v>PWTT</v>
          </cell>
          <cell r="G516">
            <v>4</v>
          </cell>
        </row>
        <row r="517">
          <cell r="A517" t="str">
            <v>541414</v>
          </cell>
          <cell r="B517" t="str">
            <v>Bpk. USMAN  S.</v>
          </cell>
          <cell r="C517" t="str">
            <v>Biasa</v>
          </cell>
          <cell r="D517" t="str">
            <v>Prabumulih</v>
          </cell>
          <cell r="E517" t="str">
            <v>PT.PEP Sumatra</v>
          </cell>
          <cell r="F517" t="str">
            <v>PWTT</v>
          </cell>
          <cell r="G517">
            <v>4</v>
          </cell>
        </row>
        <row r="518">
          <cell r="A518" t="str">
            <v>541285</v>
          </cell>
          <cell r="B518" t="str">
            <v>Bpk. SUTRISNO</v>
          </cell>
          <cell r="C518" t="str">
            <v>Biasa</v>
          </cell>
          <cell r="D518" t="str">
            <v>Prabumulih</v>
          </cell>
          <cell r="E518" t="str">
            <v>PT.PEP Sumatra</v>
          </cell>
          <cell r="F518" t="str">
            <v>PWTT</v>
          </cell>
          <cell r="G518">
            <v>6</v>
          </cell>
        </row>
        <row r="519">
          <cell r="A519" t="str">
            <v>541196</v>
          </cell>
          <cell r="B519" t="str">
            <v>Bpk. DAVID L. SIMANUNGKALIT</v>
          </cell>
          <cell r="C519" t="str">
            <v>Biasa</v>
          </cell>
          <cell r="D519" t="str">
            <v>Prabumulih</v>
          </cell>
          <cell r="E519" t="str">
            <v>PT.PEP Sumatra</v>
          </cell>
          <cell r="F519" t="str">
            <v>PWTT</v>
          </cell>
          <cell r="G519">
            <v>6</v>
          </cell>
        </row>
        <row r="520">
          <cell r="A520" t="str">
            <v>545732</v>
          </cell>
          <cell r="B520" t="str">
            <v>Bpk. AGUSTAM GANDHI</v>
          </cell>
          <cell r="C520" t="str">
            <v>Biasa</v>
          </cell>
          <cell r="D520" t="str">
            <v>Prabumulih</v>
          </cell>
          <cell r="E520" t="str">
            <v>PT.PEP Sumatra</v>
          </cell>
          <cell r="F520" t="str">
            <v>PWTT</v>
          </cell>
          <cell r="G520">
            <v>4</v>
          </cell>
        </row>
        <row r="521">
          <cell r="A521" t="str">
            <v>544185</v>
          </cell>
          <cell r="B521" t="str">
            <v>Bpk. ARIO BAROTO F</v>
          </cell>
          <cell r="C521" t="str">
            <v>Madya</v>
          </cell>
          <cell r="D521" t="str">
            <v>Jambi</v>
          </cell>
          <cell r="E521" t="str">
            <v>PT.PEP Sumatra</v>
          </cell>
          <cell r="F521" t="str">
            <v>PWTT</v>
          </cell>
          <cell r="G521">
            <v>4</v>
          </cell>
        </row>
        <row r="522">
          <cell r="A522" t="str">
            <v>543042</v>
          </cell>
          <cell r="B522" t="str">
            <v>Bpk. RUSMAN</v>
          </cell>
          <cell r="C522" t="str">
            <v>Biasa</v>
          </cell>
          <cell r="D522" t="str">
            <v>Prabumulih</v>
          </cell>
          <cell r="E522" t="str">
            <v>PT.PEP Sumatra</v>
          </cell>
          <cell r="F522" t="str">
            <v>PWTT</v>
          </cell>
          <cell r="G522">
            <v>6</v>
          </cell>
        </row>
        <row r="523">
          <cell r="A523" t="str">
            <v>541771</v>
          </cell>
          <cell r="B523" t="str">
            <v>Ibu RACHMI AINUN</v>
          </cell>
          <cell r="C523" t="str">
            <v>Madya</v>
          </cell>
          <cell r="D523" t="str">
            <v>Jambi</v>
          </cell>
          <cell r="E523" t="str">
            <v>PT.PEP Sumatra</v>
          </cell>
          <cell r="F523" t="str">
            <v>PWTT</v>
          </cell>
          <cell r="G523">
            <v>4</v>
          </cell>
        </row>
        <row r="524">
          <cell r="A524" t="str">
            <v>552122</v>
          </cell>
          <cell r="B524" t="str">
            <v>Bpk. ASEP FARID WAZDI</v>
          </cell>
          <cell r="C524" t="str">
            <v>Biasa</v>
          </cell>
          <cell r="D524" t="str">
            <v>Prabumulih</v>
          </cell>
          <cell r="E524" t="str">
            <v>PT.PEP Sumatra</v>
          </cell>
          <cell r="F524" t="str">
            <v>PWTT</v>
          </cell>
          <cell r="G524">
            <v>4</v>
          </cell>
        </row>
        <row r="525">
          <cell r="A525" t="str">
            <v>552017</v>
          </cell>
          <cell r="B525" t="str">
            <v>Bpk. ABI KUSNO</v>
          </cell>
          <cell r="C525" t="str">
            <v>Biasa</v>
          </cell>
          <cell r="D525" t="str">
            <v>UBPEP LIMAU-Pbm</v>
          </cell>
          <cell r="E525" t="str">
            <v>PT.PEP Sumatra</v>
          </cell>
          <cell r="F525" t="str">
            <v>PWTT</v>
          </cell>
          <cell r="G525">
            <v>4</v>
          </cell>
        </row>
        <row r="526">
          <cell r="A526" t="str">
            <v>551442</v>
          </cell>
          <cell r="B526" t="str">
            <v>Bpk. DIDY SUBANDY</v>
          </cell>
          <cell r="C526" t="str">
            <v>Madya</v>
          </cell>
          <cell r="D526" t="str">
            <v>Prabumulih</v>
          </cell>
          <cell r="E526" t="str">
            <v>PT.PEP Sumatra</v>
          </cell>
          <cell r="F526" t="str">
            <v>PWTT</v>
          </cell>
          <cell r="G526">
            <v>3</v>
          </cell>
        </row>
        <row r="527">
          <cell r="A527" t="str">
            <v>551361</v>
          </cell>
          <cell r="B527" t="str">
            <v>Bpk. DARWIS MUCHTAR</v>
          </cell>
          <cell r="C527" t="str">
            <v>Madya</v>
          </cell>
          <cell r="D527" t="str">
            <v>PDSI Prabumulih</v>
          </cell>
          <cell r="E527" t="str">
            <v>PT.PEP Sumatra</v>
          </cell>
          <cell r="F527" t="str">
            <v>PWTT</v>
          </cell>
          <cell r="G527">
            <v>4</v>
          </cell>
        </row>
        <row r="528">
          <cell r="A528" t="str">
            <v>552739</v>
          </cell>
          <cell r="B528" t="str">
            <v>Bpk. MASRONI</v>
          </cell>
          <cell r="C528" t="str">
            <v>Biasa</v>
          </cell>
          <cell r="D528" t="str">
            <v>UBPEP LIMAU-Pbm</v>
          </cell>
          <cell r="E528" t="str">
            <v>PT.PEP Sumatra</v>
          </cell>
          <cell r="F528" t="str">
            <v>PWTT</v>
          </cell>
          <cell r="G528">
            <v>4</v>
          </cell>
        </row>
        <row r="529">
          <cell r="A529" t="str">
            <v>552641</v>
          </cell>
          <cell r="B529" t="str">
            <v>Bpk. M. SUDIONO BAI</v>
          </cell>
          <cell r="C529" t="str">
            <v>Biasa</v>
          </cell>
          <cell r="D529" t="str">
            <v>Prabumulih</v>
          </cell>
          <cell r="E529" t="str">
            <v>PT.PEP Sumatra</v>
          </cell>
          <cell r="F529" t="str">
            <v>PWTT</v>
          </cell>
          <cell r="G529">
            <v>4</v>
          </cell>
        </row>
        <row r="530">
          <cell r="A530" t="str">
            <v>552609</v>
          </cell>
          <cell r="B530" t="str">
            <v>Bpk. M. ARIFIN TOHIR</v>
          </cell>
          <cell r="C530" t="str">
            <v>Biasa</v>
          </cell>
          <cell r="D530" t="str">
            <v>Prabumulih</v>
          </cell>
          <cell r="E530" t="str">
            <v>PT.PEP Sumatra</v>
          </cell>
          <cell r="F530" t="str">
            <v>PWTT</v>
          </cell>
          <cell r="G530">
            <v>4</v>
          </cell>
        </row>
        <row r="531">
          <cell r="A531" t="str">
            <v>552447</v>
          </cell>
          <cell r="B531" t="str">
            <v>Bpk. HERMAN</v>
          </cell>
          <cell r="C531" t="str">
            <v>Biasa</v>
          </cell>
          <cell r="D531" t="str">
            <v>Prabumulih</v>
          </cell>
          <cell r="E531" t="str">
            <v>PT.PEP Sumatra</v>
          </cell>
          <cell r="F531" t="str">
            <v>PWTT</v>
          </cell>
          <cell r="G531">
            <v>4</v>
          </cell>
        </row>
        <row r="532">
          <cell r="A532" t="str">
            <v>552406</v>
          </cell>
          <cell r="B532" t="str">
            <v>Bpk. GUNARDI YUSUF</v>
          </cell>
          <cell r="C532" t="str">
            <v>Biasa</v>
          </cell>
          <cell r="D532" t="str">
            <v>UBPEP LIMAU-Pbm</v>
          </cell>
          <cell r="E532" t="str">
            <v>PT.PEP Sumatra</v>
          </cell>
          <cell r="F532" t="str">
            <v>PWTT</v>
          </cell>
          <cell r="G532">
            <v>4</v>
          </cell>
        </row>
        <row r="533">
          <cell r="A533" t="str">
            <v>553062</v>
          </cell>
          <cell r="B533" t="str">
            <v>Bpk. SARING I</v>
          </cell>
          <cell r="C533" t="str">
            <v>Biasa</v>
          </cell>
          <cell r="D533" t="str">
            <v>Rantau</v>
          </cell>
          <cell r="E533" t="str">
            <v>PT.PEP Sumatra</v>
          </cell>
          <cell r="F533" t="str">
            <v>PWTT</v>
          </cell>
          <cell r="G533">
            <v>5</v>
          </cell>
        </row>
        <row r="534">
          <cell r="A534" t="str">
            <v>552933</v>
          </cell>
          <cell r="B534" t="str">
            <v>Bpk. PUNTAS ISMAIL</v>
          </cell>
          <cell r="C534" t="str">
            <v>Biasa</v>
          </cell>
          <cell r="D534" t="str">
            <v>UBPEP LIMAU-Pbm</v>
          </cell>
          <cell r="E534" t="str">
            <v>PT.PEP Sumatra</v>
          </cell>
          <cell r="F534" t="str">
            <v>PWTT</v>
          </cell>
          <cell r="G534">
            <v>4</v>
          </cell>
        </row>
        <row r="535">
          <cell r="A535" t="str">
            <v>552893</v>
          </cell>
          <cell r="B535" t="str">
            <v>Bpk. PARLINDUNGAN  S.</v>
          </cell>
          <cell r="C535" t="str">
            <v>Biasa</v>
          </cell>
          <cell r="D535" t="str">
            <v>Prabumulih</v>
          </cell>
          <cell r="E535" t="str">
            <v>PT.PEP Sumatra</v>
          </cell>
          <cell r="F535" t="str">
            <v>PWTT</v>
          </cell>
          <cell r="G535">
            <v>6</v>
          </cell>
        </row>
        <row r="536">
          <cell r="A536" t="str">
            <v>552803</v>
          </cell>
          <cell r="B536" t="str">
            <v>Bpk. ABDUL MUTASAR</v>
          </cell>
          <cell r="C536" t="str">
            <v>Biasa</v>
          </cell>
          <cell r="D536" t="str">
            <v>Rantau</v>
          </cell>
          <cell r="E536" t="str">
            <v>PT.PEP Sumatra</v>
          </cell>
          <cell r="F536" t="str">
            <v>PWTT</v>
          </cell>
          <cell r="G536">
            <v>5</v>
          </cell>
        </row>
        <row r="537">
          <cell r="A537" t="str">
            <v>552763</v>
          </cell>
          <cell r="B537" t="str">
            <v>Bpk. MISDI</v>
          </cell>
          <cell r="C537" t="str">
            <v>Biasa</v>
          </cell>
          <cell r="D537" t="str">
            <v>Rantau</v>
          </cell>
          <cell r="E537" t="str">
            <v>PT.PEP Sumatra</v>
          </cell>
          <cell r="F537" t="str">
            <v>PWTT</v>
          </cell>
          <cell r="G537">
            <v>5</v>
          </cell>
        </row>
        <row r="538">
          <cell r="A538" t="str">
            <v>553257</v>
          </cell>
          <cell r="B538" t="str">
            <v>Bpk. SUKAHAR</v>
          </cell>
          <cell r="C538" t="str">
            <v>Biasa</v>
          </cell>
          <cell r="D538" t="str">
            <v>Prabumulih</v>
          </cell>
          <cell r="E538" t="str">
            <v>PT.PEP Sumatra</v>
          </cell>
          <cell r="F538" t="str">
            <v>PWTT</v>
          </cell>
          <cell r="G538">
            <v>4</v>
          </cell>
        </row>
        <row r="539">
          <cell r="A539" t="str">
            <v>553249</v>
          </cell>
          <cell r="B539" t="str">
            <v>Bpk. SUHARMAN</v>
          </cell>
          <cell r="C539" t="str">
            <v>Biasa</v>
          </cell>
          <cell r="D539" t="str">
            <v>Prabumulih</v>
          </cell>
          <cell r="E539" t="str">
            <v>PT.PEP Sumatra</v>
          </cell>
          <cell r="F539" t="str">
            <v>PWTT</v>
          </cell>
          <cell r="G539">
            <v>4</v>
          </cell>
        </row>
        <row r="540">
          <cell r="A540" t="str">
            <v>553102</v>
          </cell>
          <cell r="B540" t="str">
            <v>Bpk. MOCH SIDDIK</v>
          </cell>
          <cell r="C540" t="str">
            <v>Biasa</v>
          </cell>
          <cell r="D540" t="str">
            <v>Pangkalansusu</v>
          </cell>
          <cell r="E540" t="str">
            <v>PT.PEP Sumatra</v>
          </cell>
          <cell r="F540" t="str">
            <v>PWTT</v>
          </cell>
          <cell r="G540">
            <v>3</v>
          </cell>
        </row>
        <row r="541">
          <cell r="A541" t="str">
            <v>553087</v>
          </cell>
          <cell r="B541" t="str">
            <v>Bpk. SELAMET HERYADI</v>
          </cell>
          <cell r="C541" t="str">
            <v>Biasa</v>
          </cell>
          <cell r="D541" t="str">
            <v>Prabumulih</v>
          </cell>
          <cell r="E541" t="str">
            <v>PT.PEP Sumatra</v>
          </cell>
          <cell r="F541" t="str">
            <v>PWTT</v>
          </cell>
          <cell r="G541">
            <v>6</v>
          </cell>
        </row>
        <row r="542">
          <cell r="A542" t="str">
            <v>553079</v>
          </cell>
          <cell r="B542" t="str">
            <v>Bpk. SARTIMAN</v>
          </cell>
          <cell r="C542" t="str">
            <v>Madya</v>
          </cell>
          <cell r="D542" t="str">
            <v>Rantau</v>
          </cell>
          <cell r="E542" t="str">
            <v>PT.PEP Sumatra</v>
          </cell>
          <cell r="F542" t="str">
            <v>PWTT</v>
          </cell>
          <cell r="G542">
            <v>5</v>
          </cell>
        </row>
        <row r="543">
          <cell r="A543" t="str">
            <v>553573</v>
          </cell>
          <cell r="B543" t="str">
            <v>Bpk. ZUHRIYANTO</v>
          </cell>
          <cell r="C543" t="str">
            <v>Biasa</v>
          </cell>
          <cell r="D543" t="str">
            <v>Prabumulih</v>
          </cell>
          <cell r="E543" t="str">
            <v>PT.PEP Sumatra</v>
          </cell>
          <cell r="F543" t="str">
            <v>PWTT</v>
          </cell>
          <cell r="G543">
            <v>4</v>
          </cell>
        </row>
        <row r="544">
          <cell r="A544" t="str">
            <v>553565</v>
          </cell>
          <cell r="B544" t="str">
            <v>Bpk. MUHAMMAD YUSUF</v>
          </cell>
          <cell r="C544" t="str">
            <v>Biasa</v>
          </cell>
          <cell r="D544" t="str">
            <v>Rantau</v>
          </cell>
          <cell r="E544" t="str">
            <v>PT.PEP Sumatra</v>
          </cell>
          <cell r="F544" t="str">
            <v>PWTT</v>
          </cell>
          <cell r="G544">
            <v>5</v>
          </cell>
        </row>
        <row r="545">
          <cell r="A545" t="str">
            <v>553265</v>
          </cell>
          <cell r="B545" t="str">
            <v>Bpk. SUKARIASAN</v>
          </cell>
          <cell r="C545" t="str">
            <v>Biasa</v>
          </cell>
          <cell r="D545" t="str">
            <v>Rantau</v>
          </cell>
          <cell r="E545" t="str">
            <v>PT.PEP Sumatra</v>
          </cell>
          <cell r="F545" t="str">
            <v>PWTT</v>
          </cell>
          <cell r="G545">
            <v>5</v>
          </cell>
        </row>
        <row r="546">
          <cell r="A546" t="str">
            <v>554561</v>
          </cell>
          <cell r="B546" t="str">
            <v>Bpk. MUGITO HERLAMBANG</v>
          </cell>
          <cell r="C546" t="str">
            <v>Biasa</v>
          </cell>
          <cell r="D546" t="str">
            <v>Prabumulih</v>
          </cell>
          <cell r="E546" t="str">
            <v>PT.PEP Sumatra</v>
          </cell>
          <cell r="F546" t="str">
            <v>PWTT</v>
          </cell>
          <cell r="G546">
            <v>6</v>
          </cell>
        </row>
        <row r="547">
          <cell r="A547" t="str">
            <v>554537</v>
          </cell>
          <cell r="B547" t="str">
            <v>Bpk. JUNAIDI</v>
          </cell>
          <cell r="C547" t="str">
            <v>Biasa</v>
          </cell>
          <cell r="D547" t="str">
            <v>Prabumulih</v>
          </cell>
          <cell r="E547" t="str">
            <v>PT.PEP Sumatra</v>
          </cell>
          <cell r="F547" t="str">
            <v>PWTT</v>
          </cell>
          <cell r="G547">
            <v>3</v>
          </cell>
        </row>
        <row r="548">
          <cell r="A548" t="str">
            <v>554375</v>
          </cell>
          <cell r="B548" t="str">
            <v>Bpk. CAHYONO</v>
          </cell>
          <cell r="C548" t="str">
            <v>Biasa</v>
          </cell>
          <cell r="D548" t="str">
            <v>Prabumulih</v>
          </cell>
          <cell r="E548" t="str">
            <v>PT.PEP Sumatra</v>
          </cell>
          <cell r="F548" t="str">
            <v>PWTT</v>
          </cell>
          <cell r="G548">
            <v>6</v>
          </cell>
        </row>
        <row r="549">
          <cell r="A549" t="str">
            <v>554334</v>
          </cell>
          <cell r="B549" t="str">
            <v>Bpk. AZHARI</v>
          </cell>
          <cell r="C549" t="str">
            <v>Biasa</v>
          </cell>
          <cell r="D549" t="str">
            <v>Prabumulih</v>
          </cell>
          <cell r="E549" t="str">
            <v>PT.PEP Sumatra</v>
          </cell>
          <cell r="F549" t="str">
            <v>PWTT</v>
          </cell>
          <cell r="G549">
            <v>4</v>
          </cell>
        </row>
        <row r="550">
          <cell r="A550" t="str">
            <v>554278</v>
          </cell>
          <cell r="B550" t="str">
            <v>Bpk. ALISYAHBANA</v>
          </cell>
          <cell r="C550" t="str">
            <v>Madya</v>
          </cell>
          <cell r="D550" t="str">
            <v>Prabumulih</v>
          </cell>
          <cell r="E550" t="str">
            <v>PT.PEP Sumatra</v>
          </cell>
          <cell r="F550" t="str">
            <v>PWTT</v>
          </cell>
          <cell r="G550">
            <v>4</v>
          </cell>
        </row>
        <row r="551">
          <cell r="A551" t="str">
            <v>556068</v>
          </cell>
          <cell r="B551" t="str">
            <v>Bpk. BAHUDDIN</v>
          </cell>
          <cell r="C551" t="str">
            <v>Biasa</v>
          </cell>
          <cell r="D551" t="str">
            <v>Rantau</v>
          </cell>
          <cell r="E551" t="str">
            <v>PT.PEP Sumatra</v>
          </cell>
          <cell r="F551" t="str">
            <v>PWTT</v>
          </cell>
          <cell r="G551">
            <v>5</v>
          </cell>
        </row>
        <row r="552">
          <cell r="A552" t="str">
            <v>556051</v>
          </cell>
          <cell r="B552" t="str">
            <v>Bpk. BACHMAD SUTAMIN</v>
          </cell>
          <cell r="C552" t="str">
            <v>Madya</v>
          </cell>
          <cell r="D552" t="str">
            <v>Pangkalansusu</v>
          </cell>
          <cell r="E552" t="str">
            <v>PT.PEP Sumatra</v>
          </cell>
          <cell r="F552" t="str">
            <v>PWTT</v>
          </cell>
          <cell r="G552">
            <v>3</v>
          </cell>
        </row>
        <row r="553">
          <cell r="A553" t="str">
            <v>554886</v>
          </cell>
          <cell r="B553" t="str">
            <v>Bpk. Y U S M E L</v>
          </cell>
          <cell r="C553" t="str">
            <v>Biasa</v>
          </cell>
          <cell r="D553" t="str">
            <v>Prabumulih</v>
          </cell>
          <cell r="E553" t="str">
            <v>PT.PEP Sumatra</v>
          </cell>
          <cell r="F553" t="str">
            <v>PWTT</v>
          </cell>
          <cell r="G553">
            <v>4</v>
          </cell>
        </row>
        <row r="554">
          <cell r="A554" t="str">
            <v>554748</v>
          </cell>
          <cell r="B554" t="str">
            <v>Bpk. SUDIRMAN BOER</v>
          </cell>
          <cell r="C554" t="str">
            <v>Madya</v>
          </cell>
          <cell r="D554" t="str">
            <v>Prabumulih</v>
          </cell>
          <cell r="E554" t="str">
            <v>PT.PEP Sumatra</v>
          </cell>
          <cell r="F554" t="str">
            <v>PWTT</v>
          </cell>
          <cell r="G554">
            <v>4</v>
          </cell>
        </row>
        <row r="555">
          <cell r="A555" t="str">
            <v>554578</v>
          </cell>
          <cell r="B555" t="str">
            <v>Bpk. MUHAMMAD ALI</v>
          </cell>
          <cell r="C555" t="str">
            <v>Biasa</v>
          </cell>
          <cell r="D555" t="str">
            <v>Prabumulih</v>
          </cell>
          <cell r="E555" t="str">
            <v>PT.PEP Sumatra</v>
          </cell>
          <cell r="F555" t="str">
            <v>PWTT</v>
          </cell>
          <cell r="G555">
            <v>3</v>
          </cell>
        </row>
        <row r="556">
          <cell r="A556" t="str">
            <v>556765</v>
          </cell>
          <cell r="B556" t="str">
            <v>Bpk. LANGSAT PINEM</v>
          </cell>
          <cell r="C556" t="str">
            <v>Madya</v>
          </cell>
          <cell r="D556" t="str">
            <v>Rantau</v>
          </cell>
          <cell r="E556" t="str">
            <v>PT.PEP Sumatra</v>
          </cell>
          <cell r="F556" t="str">
            <v>PWTT</v>
          </cell>
          <cell r="G556">
            <v>5</v>
          </cell>
        </row>
        <row r="557">
          <cell r="A557" t="str">
            <v>556602</v>
          </cell>
          <cell r="B557" t="str">
            <v>Bpk. MURYANTO</v>
          </cell>
          <cell r="C557" t="str">
            <v>Madya</v>
          </cell>
          <cell r="D557" t="str">
            <v>Rantau</v>
          </cell>
          <cell r="E557" t="str">
            <v>PT.PEP Sumatra</v>
          </cell>
          <cell r="F557" t="str">
            <v>PWTT</v>
          </cell>
          <cell r="G557">
            <v>5</v>
          </cell>
        </row>
        <row r="558">
          <cell r="A558" t="str">
            <v>556424</v>
          </cell>
          <cell r="B558" t="str">
            <v>Bpk. KASWARNO</v>
          </cell>
          <cell r="C558" t="str">
            <v>Madya</v>
          </cell>
          <cell r="D558" t="str">
            <v>Pangkalansusu</v>
          </cell>
          <cell r="E558" t="str">
            <v>PT.PEP Sumatra</v>
          </cell>
          <cell r="F558" t="str">
            <v>PWTT</v>
          </cell>
          <cell r="G558">
            <v>3</v>
          </cell>
        </row>
        <row r="559">
          <cell r="A559" t="str">
            <v>556149</v>
          </cell>
          <cell r="B559" t="str">
            <v>Bpk. DJUMAREKO</v>
          </cell>
          <cell r="C559" t="str">
            <v>Madya</v>
          </cell>
          <cell r="D559" t="str">
            <v>Rantau</v>
          </cell>
          <cell r="E559" t="str">
            <v>PT.PEP Sumatra</v>
          </cell>
          <cell r="F559" t="str">
            <v>PWTT</v>
          </cell>
          <cell r="G559">
            <v>5</v>
          </cell>
        </row>
        <row r="560">
          <cell r="A560" t="str">
            <v>557056</v>
          </cell>
          <cell r="B560" t="str">
            <v>Bpk. LISWAN SIREGAR</v>
          </cell>
          <cell r="C560" t="str">
            <v>Utama</v>
          </cell>
          <cell r="D560" t="str">
            <v>Rantau</v>
          </cell>
          <cell r="E560" t="str">
            <v>PT.PEP Sumatra</v>
          </cell>
          <cell r="F560" t="str">
            <v>PWTT</v>
          </cell>
          <cell r="G560">
            <v>5</v>
          </cell>
        </row>
        <row r="561">
          <cell r="A561" t="str">
            <v>557023</v>
          </cell>
          <cell r="B561" t="str">
            <v>Bpk. ROMULUS SIMAMORA</v>
          </cell>
          <cell r="C561" t="str">
            <v>Biasa</v>
          </cell>
          <cell r="D561" t="str">
            <v>Pangkalansusu</v>
          </cell>
          <cell r="E561" t="str">
            <v>PT.PEP Sumatra</v>
          </cell>
          <cell r="F561" t="str">
            <v>PWTT</v>
          </cell>
          <cell r="G561">
            <v>3</v>
          </cell>
        </row>
        <row r="562">
          <cell r="A562" t="str">
            <v>557007</v>
          </cell>
          <cell r="B562" t="str">
            <v>Bpk. PINIAS SIHOMBING</v>
          </cell>
          <cell r="C562" t="str">
            <v>Madya</v>
          </cell>
          <cell r="D562" t="str">
            <v>Pangkalansusu</v>
          </cell>
          <cell r="E562" t="str">
            <v>PT.PEP Sumatra</v>
          </cell>
          <cell r="F562" t="str">
            <v>PWTT</v>
          </cell>
          <cell r="G562">
            <v>3</v>
          </cell>
        </row>
        <row r="563">
          <cell r="A563" t="str">
            <v>556968</v>
          </cell>
          <cell r="B563" t="str">
            <v>Bpk. RUSMAN SAMOSIR</v>
          </cell>
          <cell r="C563" t="str">
            <v>Madya</v>
          </cell>
          <cell r="D563" t="str">
            <v>Rantau</v>
          </cell>
          <cell r="E563" t="str">
            <v>PT.PEP Sumatra</v>
          </cell>
          <cell r="F563" t="str">
            <v>PWTT</v>
          </cell>
          <cell r="G563">
            <v>5</v>
          </cell>
        </row>
        <row r="564">
          <cell r="A564" t="str">
            <v>556821</v>
          </cell>
          <cell r="B564" t="str">
            <v>Bpk. RASYID A S</v>
          </cell>
          <cell r="C564" t="str">
            <v>Biasa</v>
          </cell>
          <cell r="D564" t="str">
            <v>Rantau</v>
          </cell>
          <cell r="E564" t="str">
            <v>PT.PEP Sumatra</v>
          </cell>
          <cell r="F564" t="str">
            <v>PWTT</v>
          </cell>
          <cell r="G564">
            <v>5</v>
          </cell>
        </row>
        <row r="565">
          <cell r="A565" t="str">
            <v>557753</v>
          </cell>
          <cell r="B565" t="str">
            <v>Ibu RUKIAH</v>
          </cell>
          <cell r="C565" t="str">
            <v>Madya</v>
          </cell>
          <cell r="D565" t="str">
            <v>Jambi</v>
          </cell>
          <cell r="E565" t="str">
            <v>PT.PEP Sumatra</v>
          </cell>
          <cell r="F565" t="str">
            <v>PWTT</v>
          </cell>
          <cell r="G565">
            <v>4</v>
          </cell>
        </row>
        <row r="566">
          <cell r="A566" t="str">
            <v>557364</v>
          </cell>
          <cell r="B566" t="str">
            <v>Bpk. YUSLI</v>
          </cell>
          <cell r="C566" t="str">
            <v>Biasa</v>
          </cell>
          <cell r="D566" t="str">
            <v>Rantau</v>
          </cell>
          <cell r="E566" t="str">
            <v>PT.PEP Sumatra</v>
          </cell>
          <cell r="F566" t="str">
            <v>PWTT</v>
          </cell>
          <cell r="G566">
            <v>5</v>
          </cell>
        </row>
        <row r="567">
          <cell r="A567" t="str">
            <v>557201</v>
          </cell>
          <cell r="B567" t="str">
            <v>Bpk. SUWARDI</v>
          </cell>
          <cell r="C567" t="str">
            <v>Biasa</v>
          </cell>
          <cell r="D567" t="str">
            <v>Rantau</v>
          </cell>
          <cell r="E567" t="str">
            <v>PT.PEP Sumatra</v>
          </cell>
          <cell r="F567" t="str">
            <v>PWTT</v>
          </cell>
          <cell r="G567">
            <v>5</v>
          </cell>
        </row>
        <row r="568">
          <cell r="A568" t="str">
            <v>557153</v>
          </cell>
          <cell r="B568" t="str">
            <v>Bpk. SUMARDJO</v>
          </cell>
          <cell r="C568" t="str">
            <v>Biasa</v>
          </cell>
          <cell r="D568" t="str">
            <v>Pangkalansusu</v>
          </cell>
          <cell r="E568" t="str">
            <v>PT.PEP Sumatra</v>
          </cell>
          <cell r="F568" t="str">
            <v>PWTT</v>
          </cell>
          <cell r="G568">
            <v>3</v>
          </cell>
        </row>
        <row r="569">
          <cell r="A569" t="str">
            <v>557145</v>
          </cell>
          <cell r="B569" t="str">
            <v>Bpk. SAMARDI</v>
          </cell>
          <cell r="C569" t="str">
            <v>Biasa</v>
          </cell>
          <cell r="D569" t="str">
            <v>Rantau</v>
          </cell>
          <cell r="E569" t="str">
            <v>PT.PEP Sumatra</v>
          </cell>
          <cell r="F569" t="str">
            <v>PWTT</v>
          </cell>
          <cell r="G569">
            <v>5</v>
          </cell>
        </row>
        <row r="570">
          <cell r="A570" t="str">
            <v>559908</v>
          </cell>
          <cell r="B570" t="str">
            <v>Bpk. SUNYOTO</v>
          </cell>
          <cell r="C570" t="str">
            <v>Biasa</v>
          </cell>
          <cell r="D570" t="str">
            <v>Prabumulih</v>
          </cell>
          <cell r="E570" t="str">
            <v>PT.PEP Sumatra</v>
          </cell>
          <cell r="F570" t="str">
            <v>PWTT</v>
          </cell>
          <cell r="G570">
            <v>3</v>
          </cell>
        </row>
        <row r="571">
          <cell r="A571" t="str">
            <v>559868</v>
          </cell>
          <cell r="B571" t="str">
            <v>Ibu RUSMALA DEWI</v>
          </cell>
          <cell r="C571" t="str">
            <v>Madya</v>
          </cell>
          <cell r="D571" t="str">
            <v>Prabumulih</v>
          </cell>
          <cell r="E571" t="str">
            <v>PT.PEP Sumatra</v>
          </cell>
          <cell r="F571" t="str">
            <v>PWTT</v>
          </cell>
          <cell r="G571">
            <v>4</v>
          </cell>
        </row>
        <row r="572">
          <cell r="A572" t="str">
            <v>559835</v>
          </cell>
          <cell r="B572" t="str">
            <v>Bpk. MARSUL BAHRI  R</v>
          </cell>
          <cell r="C572" t="str">
            <v>Biasa</v>
          </cell>
          <cell r="D572" t="str">
            <v>Prabumulih</v>
          </cell>
          <cell r="E572" t="str">
            <v>PT.PEP Sumatra</v>
          </cell>
          <cell r="F572" t="str">
            <v>PWTT</v>
          </cell>
          <cell r="G572">
            <v>4</v>
          </cell>
        </row>
        <row r="573">
          <cell r="A573" t="str">
            <v>558863</v>
          </cell>
          <cell r="B573" t="str">
            <v>Ibu MISSALAMAH</v>
          </cell>
          <cell r="C573" t="str">
            <v>Biasa</v>
          </cell>
          <cell r="D573" t="str">
            <v>Prabumulih</v>
          </cell>
          <cell r="E573" t="str">
            <v>PT.PEP Sumatra</v>
          </cell>
          <cell r="F573" t="str">
            <v>PWTT</v>
          </cell>
          <cell r="G573">
            <v>4</v>
          </cell>
        </row>
        <row r="574">
          <cell r="A574" t="str">
            <v>558328</v>
          </cell>
          <cell r="B574" t="str">
            <v>Bpk. MUCH. ZACKY SHEBUBAKAR</v>
          </cell>
          <cell r="C574" t="str">
            <v>Utama</v>
          </cell>
          <cell r="D574" t="str">
            <v>UBPEP LIMAU-Jkt</v>
          </cell>
          <cell r="E574" t="str">
            <v>PT.PEP Sumatra</v>
          </cell>
          <cell r="F574" t="str">
            <v>PWTT</v>
          </cell>
          <cell r="G574">
            <v>4</v>
          </cell>
        </row>
        <row r="575">
          <cell r="A575" t="str">
            <v>575581</v>
          </cell>
          <cell r="B575" t="str">
            <v>Bpk. Z.A.SUSLI HAMBALI</v>
          </cell>
          <cell r="C575" t="str">
            <v>Madya</v>
          </cell>
          <cell r="D575" t="str">
            <v>Prabumulih</v>
          </cell>
          <cell r="E575" t="str">
            <v>PT.PEP Sumatra</v>
          </cell>
          <cell r="F575" t="str">
            <v>PWTT</v>
          </cell>
          <cell r="G575">
            <v>4</v>
          </cell>
        </row>
        <row r="576">
          <cell r="A576" t="str">
            <v>562718</v>
          </cell>
          <cell r="B576" t="str">
            <v>Bpk. DOUGLAS LUMBAN TOBING</v>
          </cell>
          <cell r="C576" t="str">
            <v>Madya</v>
          </cell>
          <cell r="D576" t="str">
            <v>Prabumulih</v>
          </cell>
          <cell r="E576" t="str">
            <v>PT.PEP Sumatra</v>
          </cell>
          <cell r="F576" t="str">
            <v>PWTT</v>
          </cell>
          <cell r="G576">
            <v>4</v>
          </cell>
        </row>
        <row r="577">
          <cell r="A577" t="str">
            <v>561519</v>
          </cell>
          <cell r="B577" t="str">
            <v>Bpk. ALI HANAFIAH</v>
          </cell>
          <cell r="C577" t="str">
            <v>Madya</v>
          </cell>
          <cell r="D577" t="str">
            <v>Prabumulih</v>
          </cell>
          <cell r="E577" t="str">
            <v>PT.PEP Sumatra</v>
          </cell>
          <cell r="F577" t="str">
            <v>PWTT</v>
          </cell>
          <cell r="G577">
            <v>4</v>
          </cell>
        </row>
        <row r="578">
          <cell r="A578" t="str">
            <v>561502</v>
          </cell>
          <cell r="B578" t="str">
            <v>Bpk. AKHMAD KOMARUDIN</v>
          </cell>
          <cell r="C578" t="str">
            <v>Madya</v>
          </cell>
          <cell r="D578" t="str">
            <v>Pangkalansusu</v>
          </cell>
          <cell r="E578" t="str">
            <v>PT.PEP Sumatra</v>
          </cell>
          <cell r="F578" t="str">
            <v>PWTT</v>
          </cell>
          <cell r="G578">
            <v>3</v>
          </cell>
        </row>
        <row r="579">
          <cell r="A579" t="str">
            <v>560977</v>
          </cell>
          <cell r="B579" t="str">
            <v>Bpk. SUPARMO</v>
          </cell>
          <cell r="C579" t="str">
            <v>Madya</v>
          </cell>
          <cell r="D579" t="str">
            <v>Rantau</v>
          </cell>
          <cell r="E579" t="str">
            <v>PT.PEP Sumatra</v>
          </cell>
          <cell r="F579" t="str">
            <v>PWTT</v>
          </cell>
          <cell r="G579">
            <v>5</v>
          </cell>
        </row>
        <row r="580">
          <cell r="A580" t="str">
            <v>579283</v>
          </cell>
          <cell r="B580" t="str">
            <v>Bpk. ZUCHRIAL  A</v>
          </cell>
          <cell r="C580" t="str">
            <v>Biasa</v>
          </cell>
          <cell r="D580" t="str">
            <v>Prabumulih</v>
          </cell>
          <cell r="E580" t="str">
            <v>PT.PEP Sumatra</v>
          </cell>
          <cell r="F580" t="str">
            <v>PWTT</v>
          </cell>
          <cell r="G580">
            <v>4</v>
          </cell>
        </row>
        <row r="581">
          <cell r="A581" t="str">
            <v>579259</v>
          </cell>
          <cell r="B581" t="str">
            <v>Bpk. SUDIONO</v>
          </cell>
          <cell r="C581" t="str">
            <v>Biasa</v>
          </cell>
          <cell r="D581" t="str">
            <v>UBPEP LIMAU-Pbm</v>
          </cell>
          <cell r="E581" t="str">
            <v>PT.PEP Sumatra</v>
          </cell>
          <cell r="F581" t="str">
            <v>PWTT</v>
          </cell>
          <cell r="G581">
            <v>4</v>
          </cell>
        </row>
        <row r="582">
          <cell r="A582" t="str">
            <v>579242</v>
          </cell>
          <cell r="B582" t="str">
            <v>Bpk. MARDI</v>
          </cell>
          <cell r="C582" t="str">
            <v>Biasa</v>
          </cell>
          <cell r="D582" t="str">
            <v>UBPEP LIMAU-Pbm</v>
          </cell>
          <cell r="E582" t="str">
            <v>PT.PEP Sumatra</v>
          </cell>
          <cell r="F582" t="str">
            <v>PWTT</v>
          </cell>
          <cell r="G582">
            <v>4</v>
          </cell>
        </row>
        <row r="583">
          <cell r="A583" t="str">
            <v>579234</v>
          </cell>
          <cell r="B583" t="str">
            <v>Bpk. HUTAGALUNG  ROBBEN</v>
          </cell>
          <cell r="C583" t="str">
            <v>Biasa</v>
          </cell>
          <cell r="D583" t="str">
            <v>UBPEP LIMAU-Pbm</v>
          </cell>
          <cell r="E583" t="str">
            <v>PT.PEP Sumatra</v>
          </cell>
          <cell r="F583" t="str">
            <v>PWTT</v>
          </cell>
          <cell r="G583">
            <v>4</v>
          </cell>
        </row>
        <row r="584">
          <cell r="A584" t="str">
            <v>579089</v>
          </cell>
          <cell r="B584" t="str">
            <v>Bpk. SYAHRUL IRAWADY</v>
          </cell>
          <cell r="C584" t="str">
            <v>Biasa</v>
          </cell>
          <cell r="D584" t="str">
            <v>Pangkalansusu</v>
          </cell>
          <cell r="E584" t="str">
            <v>PT.PEP Sumatra</v>
          </cell>
          <cell r="F584" t="str">
            <v>PWTT</v>
          </cell>
          <cell r="G584">
            <v>3</v>
          </cell>
        </row>
        <row r="585">
          <cell r="A585" t="str">
            <v>579948</v>
          </cell>
          <cell r="B585" t="str">
            <v>Bpk. MARIYANTO</v>
          </cell>
          <cell r="C585" t="str">
            <v>Madya</v>
          </cell>
          <cell r="D585" t="str">
            <v>Prabumulih</v>
          </cell>
          <cell r="E585" t="str">
            <v>PT.PEP Sumatra</v>
          </cell>
          <cell r="F585" t="str">
            <v>PWTT</v>
          </cell>
          <cell r="G585">
            <v>6</v>
          </cell>
        </row>
        <row r="586">
          <cell r="A586" t="str">
            <v>579883</v>
          </cell>
          <cell r="B586" t="str">
            <v>Bpk. KASMIR YUS</v>
          </cell>
          <cell r="C586" t="str">
            <v>Biasa</v>
          </cell>
          <cell r="D586" t="str">
            <v>Prabumulih</v>
          </cell>
          <cell r="E586" t="str">
            <v>PT.PEP Sumatra</v>
          </cell>
          <cell r="F586" t="str">
            <v>PWTT</v>
          </cell>
          <cell r="G586">
            <v>4</v>
          </cell>
        </row>
        <row r="587">
          <cell r="A587" t="str">
            <v>579818</v>
          </cell>
          <cell r="B587" t="str">
            <v>Bpk. DJASMANI  AR.</v>
          </cell>
          <cell r="C587" t="str">
            <v>Biasa</v>
          </cell>
          <cell r="D587" t="str">
            <v>Rantau</v>
          </cell>
          <cell r="E587" t="str">
            <v>PT.PEP Sumatra</v>
          </cell>
          <cell r="F587" t="str">
            <v>PWTT</v>
          </cell>
          <cell r="G587">
            <v>5</v>
          </cell>
        </row>
        <row r="588">
          <cell r="A588" t="str">
            <v>579615</v>
          </cell>
          <cell r="B588" t="str">
            <v>Bpk. MUHAMMAD SALIM</v>
          </cell>
          <cell r="C588" t="str">
            <v>Biasa</v>
          </cell>
          <cell r="D588" t="str">
            <v>Prabumulih</v>
          </cell>
          <cell r="E588" t="str">
            <v>PT.PEP Sumatra</v>
          </cell>
          <cell r="F588" t="str">
            <v>PWTT</v>
          </cell>
          <cell r="G588">
            <v>4</v>
          </cell>
        </row>
        <row r="589">
          <cell r="A589" t="str">
            <v>580587</v>
          </cell>
          <cell r="B589" t="str">
            <v>Bpk. KASMAN NK</v>
          </cell>
          <cell r="C589" t="str">
            <v>Biasa</v>
          </cell>
          <cell r="D589" t="str">
            <v>Prabumulih</v>
          </cell>
          <cell r="E589" t="str">
            <v>PT.PEP Sumatra</v>
          </cell>
          <cell r="F589" t="str">
            <v>PWTT</v>
          </cell>
          <cell r="G589">
            <v>4</v>
          </cell>
        </row>
        <row r="590">
          <cell r="A590" t="str">
            <v>580546</v>
          </cell>
          <cell r="B590" t="str">
            <v>Bpk. HOTMAHAGA  S</v>
          </cell>
          <cell r="C590" t="str">
            <v>Biasa</v>
          </cell>
          <cell r="D590" t="str">
            <v>Prabumulih</v>
          </cell>
          <cell r="E590" t="str">
            <v>PT.PEP Sumatra</v>
          </cell>
          <cell r="F590" t="str">
            <v>PWTT</v>
          </cell>
          <cell r="G590">
            <v>4</v>
          </cell>
        </row>
        <row r="591">
          <cell r="A591" t="str">
            <v>580465</v>
          </cell>
          <cell r="B591" t="str">
            <v>Bpk. APRIL</v>
          </cell>
          <cell r="C591" t="str">
            <v>Biasa</v>
          </cell>
          <cell r="D591" t="str">
            <v>Prabumulih</v>
          </cell>
          <cell r="E591" t="str">
            <v>PT.PEP Sumatra</v>
          </cell>
          <cell r="F591" t="str">
            <v>PWTT</v>
          </cell>
          <cell r="G591">
            <v>4</v>
          </cell>
        </row>
        <row r="592">
          <cell r="A592" t="str">
            <v>580335</v>
          </cell>
          <cell r="B592" t="str">
            <v>Bpk. SUYADI</v>
          </cell>
          <cell r="C592" t="str">
            <v>Biasa</v>
          </cell>
          <cell r="D592" t="str">
            <v>Prabumulih</v>
          </cell>
          <cell r="E592" t="str">
            <v>PT.PEP Sumatra</v>
          </cell>
          <cell r="F592" t="str">
            <v>PWTT</v>
          </cell>
          <cell r="G592">
            <v>6</v>
          </cell>
        </row>
        <row r="593">
          <cell r="A593" t="str">
            <v>580749</v>
          </cell>
          <cell r="B593" t="str">
            <v>Bpk. THAMRIN SR</v>
          </cell>
          <cell r="C593" t="str">
            <v>Biasa</v>
          </cell>
          <cell r="D593" t="str">
            <v>Prabumulih</v>
          </cell>
          <cell r="E593" t="str">
            <v>PT.PEP Sumatra</v>
          </cell>
          <cell r="F593" t="str">
            <v>PWTT</v>
          </cell>
          <cell r="G593">
            <v>4</v>
          </cell>
        </row>
        <row r="594">
          <cell r="A594" t="str">
            <v>580708</v>
          </cell>
          <cell r="B594" t="str">
            <v>Bpk. SUTIRTO</v>
          </cell>
          <cell r="C594" t="str">
            <v>Biasa</v>
          </cell>
          <cell r="D594" t="str">
            <v>UBPEP LIMAU-Pbm</v>
          </cell>
          <cell r="E594" t="str">
            <v>PT.PEP Sumatra</v>
          </cell>
          <cell r="F594" t="str">
            <v>PWTT</v>
          </cell>
          <cell r="G594">
            <v>4</v>
          </cell>
        </row>
        <row r="595">
          <cell r="A595" t="str">
            <v>580692</v>
          </cell>
          <cell r="B595" t="str">
            <v>Bpk. SURDIN ALIKOHA</v>
          </cell>
          <cell r="C595" t="str">
            <v>Madya</v>
          </cell>
          <cell r="D595" t="str">
            <v>Prabumulih</v>
          </cell>
          <cell r="E595" t="str">
            <v>PT.PEP Sumatra</v>
          </cell>
          <cell r="F595" t="str">
            <v>PWTT</v>
          </cell>
          <cell r="G595">
            <v>4</v>
          </cell>
        </row>
        <row r="596">
          <cell r="A596" t="str">
            <v>580684</v>
          </cell>
          <cell r="B596" t="str">
            <v>Bpk. SURATIN</v>
          </cell>
          <cell r="C596" t="str">
            <v>Biasa</v>
          </cell>
          <cell r="D596" t="str">
            <v>Prabumulih</v>
          </cell>
          <cell r="E596" t="str">
            <v>PT.PEP Sumatra</v>
          </cell>
          <cell r="F596" t="str">
            <v>PWTT</v>
          </cell>
          <cell r="G596">
            <v>3</v>
          </cell>
        </row>
        <row r="597">
          <cell r="A597" t="str">
            <v>580668</v>
          </cell>
          <cell r="B597" t="str">
            <v>Bpk. SUKASTO</v>
          </cell>
          <cell r="C597" t="str">
            <v>Biasa</v>
          </cell>
          <cell r="D597" t="str">
            <v>Prabumulih</v>
          </cell>
          <cell r="E597" t="str">
            <v>PT.PEP Sumatra</v>
          </cell>
          <cell r="F597" t="str">
            <v>PWTT</v>
          </cell>
          <cell r="G597">
            <v>3</v>
          </cell>
        </row>
        <row r="598">
          <cell r="A598" t="str">
            <v>581186</v>
          </cell>
          <cell r="B598" t="str">
            <v>Bpk. JAUHARI</v>
          </cell>
          <cell r="C598" t="str">
            <v>Biasa</v>
          </cell>
          <cell r="D598" t="str">
            <v>Prabumulih</v>
          </cell>
          <cell r="E598" t="str">
            <v>PT.PEP Sumatra</v>
          </cell>
          <cell r="F598" t="str">
            <v>PWTT</v>
          </cell>
          <cell r="G598">
            <v>4</v>
          </cell>
        </row>
        <row r="599">
          <cell r="A599" t="str">
            <v>581178</v>
          </cell>
          <cell r="B599" t="str">
            <v>Bpk. HASAN S.</v>
          </cell>
          <cell r="C599" t="str">
            <v>Biasa</v>
          </cell>
          <cell r="D599" t="str">
            <v>Prabumulih</v>
          </cell>
          <cell r="E599" t="str">
            <v>PT.PEP Sumatra</v>
          </cell>
          <cell r="F599" t="str">
            <v>PWTT</v>
          </cell>
          <cell r="G599">
            <v>4</v>
          </cell>
        </row>
        <row r="600">
          <cell r="A600" t="str">
            <v>581153</v>
          </cell>
          <cell r="B600" t="str">
            <v>Bpk. E D I A L</v>
          </cell>
          <cell r="C600" t="str">
            <v>Biasa</v>
          </cell>
          <cell r="D600" t="str">
            <v>Prabumulih</v>
          </cell>
          <cell r="E600" t="str">
            <v>PT.PEP Sumatra</v>
          </cell>
          <cell r="F600" t="str">
            <v>PWTT</v>
          </cell>
          <cell r="G600">
            <v>4</v>
          </cell>
        </row>
        <row r="601">
          <cell r="A601" t="str">
            <v>581112</v>
          </cell>
          <cell r="B601" t="str">
            <v>Bpk. A. NAWAWI UMAR</v>
          </cell>
          <cell r="C601" t="str">
            <v>Biasa</v>
          </cell>
          <cell r="D601" t="str">
            <v>UBPEP LIMAU-Pbm</v>
          </cell>
          <cell r="E601" t="str">
            <v>PT.PEP Sumatra</v>
          </cell>
          <cell r="F601" t="str">
            <v>PWTT</v>
          </cell>
          <cell r="G601">
            <v>4</v>
          </cell>
        </row>
        <row r="602">
          <cell r="A602" t="str">
            <v>584564</v>
          </cell>
          <cell r="B602" t="str">
            <v>Bpk. ISLAHUDDIN DARWIS</v>
          </cell>
          <cell r="C602" t="str">
            <v>Utama</v>
          </cell>
          <cell r="D602" t="str">
            <v>Jambi</v>
          </cell>
          <cell r="E602" t="str">
            <v>PT.PEP Sumatra</v>
          </cell>
          <cell r="F602" t="str">
            <v>PWTT</v>
          </cell>
          <cell r="G602">
            <v>4</v>
          </cell>
        </row>
        <row r="603">
          <cell r="A603" t="str">
            <v>581242</v>
          </cell>
          <cell r="B603" t="str">
            <v>Bpk. SUMARNO</v>
          </cell>
          <cell r="C603" t="str">
            <v>Biasa</v>
          </cell>
          <cell r="D603" t="str">
            <v>UBPEP JMB-Jmb</v>
          </cell>
          <cell r="E603" t="str">
            <v>PT.PEP Sumatra</v>
          </cell>
          <cell r="F603" t="str">
            <v>PWTT</v>
          </cell>
          <cell r="G603">
            <v>4</v>
          </cell>
        </row>
        <row r="604">
          <cell r="A604" t="str">
            <v>581226</v>
          </cell>
          <cell r="B604" t="str">
            <v>Bpk. RUSMADI</v>
          </cell>
          <cell r="C604" t="str">
            <v>Biasa</v>
          </cell>
          <cell r="D604" t="str">
            <v>Prabumulih</v>
          </cell>
          <cell r="E604" t="str">
            <v>PT.PEP Sumatra</v>
          </cell>
          <cell r="F604" t="str">
            <v>PWTT</v>
          </cell>
          <cell r="G604">
            <v>6</v>
          </cell>
        </row>
        <row r="605">
          <cell r="A605" t="str">
            <v>581218</v>
          </cell>
          <cell r="B605" t="str">
            <v>Bpk. NAZARUDIN THONI</v>
          </cell>
          <cell r="C605" t="str">
            <v>Biasa</v>
          </cell>
          <cell r="D605" t="str">
            <v>Prabumulih</v>
          </cell>
          <cell r="E605" t="str">
            <v>PT.PEP Sumatra</v>
          </cell>
          <cell r="F605" t="str">
            <v>PWTT</v>
          </cell>
          <cell r="G605">
            <v>4</v>
          </cell>
        </row>
        <row r="606">
          <cell r="A606" t="str">
            <v>581201</v>
          </cell>
          <cell r="B606" t="str">
            <v>Bpk. H.MUKHLIS</v>
          </cell>
          <cell r="C606" t="str">
            <v>Biasa</v>
          </cell>
          <cell r="D606" t="str">
            <v>Prabumulih</v>
          </cell>
          <cell r="E606" t="str">
            <v>PT.PEP Sumatra</v>
          </cell>
          <cell r="F606" t="str">
            <v>PWTT</v>
          </cell>
          <cell r="G606">
            <v>4</v>
          </cell>
        </row>
        <row r="607">
          <cell r="A607" t="str">
            <v>584701</v>
          </cell>
          <cell r="B607" t="str">
            <v>Bpk. Widyarto</v>
          </cell>
          <cell r="C607" t="str">
            <v>Utama</v>
          </cell>
          <cell r="D607" t="str">
            <v>Prabumulih</v>
          </cell>
          <cell r="E607" t="str">
            <v>PT.PEP Sumatra</v>
          </cell>
          <cell r="F607" t="str">
            <v>PWTT</v>
          </cell>
          <cell r="G607">
            <v>4</v>
          </cell>
        </row>
        <row r="608">
          <cell r="A608" t="str">
            <v>584694</v>
          </cell>
          <cell r="B608" t="str">
            <v>Bpk. TOTOK SUHARTONO</v>
          </cell>
          <cell r="C608" t="str">
            <v>Utama</v>
          </cell>
          <cell r="D608" t="str">
            <v>Jambi</v>
          </cell>
          <cell r="E608" t="str">
            <v>PT.PEP Sumatra</v>
          </cell>
          <cell r="F608" t="str">
            <v>PWTT</v>
          </cell>
          <cell r="G608">
            <v>4</v>
          </cell>
        </row>
        <row r="609">
          <cell r="A609" t="str">
            <v>584661</v>
          </cell>
          <cell r="B609" t="str">
            <v>Bpk. SUPRAPTO</v>
          </cell>
          <cell r="C609" t="str">
            <v>Utama</v>
          </cell>
          <cell r="D609" t="str">
            <v>Prabumulih</v>
          </cell>
          <cell r="E609" t="str">
            <v>PT.PEP Sumatra</v>
          </cell>
          <cell r="F609" t="str">
            <v>PWTT</v>
          </cell>
          <cell r="G609">
            <v>6</v>
          </cell>
        </row>
        <row r="610">
          <cell r="A610" t="str">
            <v>584612</v>
          </cell>
          <cell r="B610" t="str">
            <v>Bpk. MUHAMMAD RUWAHYONO</v>
          </cell>
          <cell r="C610" t="str">
            <v>Utama</v>
          </cell>
          <cell r="D610" t="str">
            <v>Rantau</v>
          </cell>
          <cell r="E610" t="str">
            <v>PT.PEP Sumatra</v>
          </cell>
          <cell r="F610" t="str">
            <v>PWTT</v>
          </cell>
          <cell r="G610">
            <v>5</v>
          </cell>
        </row>
        <row r="611">
          <cell r="A611" t="str">
            <v>584589</v>
          </cell>
          <cell r="B611" t="str">
            <v>Bpk. KISMARTOYO</v>
          </cell>
          <cell r="C611" t="str">
            <v>Utama</v>
          </cell>
          <cell r="D611" t="str">
            <v>Jambi</v>
          </cell>
          <cell r="E611" t="str">
            <v>PT.PEP Sumatra</v>
          </cell>
          <cell r="F611" t="str">
            <v>PWTT</v>
          </cell>
          <cell r="G611">
            <v>4</v>
          </cell>
        </row>
        <row r="612">
          <cell r="A612" t="str">
            <v>585447</v>
          </cell>
          <cell r="B612" t="str">
            <v>Bpk. SUHARI</v>
          </cell>
          <cell r="C612" t="str">
            <v>Utama</v>
          </cell>
          <cell r="D612" t="str">
            <v>PDSI Jambi</v>
          </cell>
          <cell r="E612" t="str">
            <v>PT.PEP Sumatra</v>
          </cell>
          <cell r="F612" t="str">
            <v>PWTT</v>
          </cell>
          <cell r="G612">
            <v>4</v>
          </cell>
        </row>
        <row r="613">
          <cell r="A613" t="str">
            <v>585414</v>
          </cell>
          <cell r="B613" t="str">
            <v>Bpk. Meiyono</v>
          </cell>
          <cell r="C613" t="str">
            <v>Utama</v>
          </cell>
          <cell r="D613" t="str">
            <v>PDSI Prabumulih</v>
          </cell>
          <cell r="E613" t="str">
            <v>PT.PEP Sumatra</v>
          </cell>
          <cell r="F613" t="str">
            <v>PWTT</v>
          </cell>
          <cell r="G613">
            <v>4</v>
          </cell>
        </row>
        <row r="614">
          <cell r="A614" t="str">
            <v>584726</v>
          </cell>
          <cell r="B614" t="str">
            <v>Bpk. SUPRIYADI</v>
          </cell>
          <cell r="C614" t="str">
            <v>Biasa</v>
          </cell>
          <cell r="D614" t="str">
            <v>UBPEP LIMAU-Pbm</v>
          </cell>
          <cell r="E614" t="str">
            <v>PT.PEP Sumatra</v>
          </cell>
          <cell r="F614" t="str">
            <v>PWTT</v>
          </cell>
          <cell r="G614">
            <v>4</v>
          </cell>
        </row>
        <row r="615">
          <cell r="A615" t="str">
            <v>584718</v>
          </cell>
          <cell r="B615" t="str">
            <v>Bpk. Yohanes Widodo</v>
          </cell>
          <cell r="C615" t="str">
            <v>Utama</v>
          </cell>
          <cell r="D615" t="str">
            <v>UBPEP JMB-Jkt</v>
          </cell>
          <cell r="E615" t="str">
            <v>PT.PEP Sumatra</v>
          </cell>
          <cell r="F615" t="str">
            <v>PWTT</v>
          </cell>
          <cell r="G615">
            <v>4</v>
          </cell>
        </row>
        <row r="616">
          <cell r="A616" t="str">
            <v>595653</v>
          </cell>
          <cell r="B616" t="str">
            <v>Bpk. SWARMAN ADNAN</v>
          </cell>
          <cell r="C616" t="str">
            <v>Madya</v>
          </cell>
          <cell r="D616" t="str">
            <v>Pangkalansusu</v>
          </cell>
          <cell r="E616" t="str">
            <v>PT.PEP Sumatra</v>
          </cell>
          <cell r="F616" t="str">
            <v>PWTT</v>
          </cell>
          <cell r="G616">
            <v>3</v>
          </cell>
        </row>
        <row r="617">
          <cell r="A617" t="str">
            <v>592997</v>
          </cell>
          <cell r="B617" t="str">
            <v>Bpk. BAMBANG HERMANTO</v>
          </cell>
          <cell r="C617" t="str">
            <v>Madya</v>
          </cell>
          <cell r="D617" t="str">
            <v>Rantau</v>
          </cell>
          <cell r="E617" t="str">
            <v>PT.PEP Sumatra</v>
          </cell>
          <cell r="F617" t="str">
            <v>PWTT</v>
          </cell>
          <cell r="G617">
            <v>5</v>
          </cell>
        </row>
        <row r="618">
          <cell r="A618" t="str">
            <v>590299</v>
          </cell>
          <cell r="B618" t="str">
            <v>Bpk. H.MOH.HASBI</v>
          </cell>
          <cell r="C618" t="str">
            <v>Madya</v>
          </cell>
          <cell r="D618" t="str">
            <v>UBPEP JMB-Jmb</v>
          </cell>
          <cell r="E618" t="str">
            <v>PT.PEP Sumatra</v>
          </cell>
          <cell r="F618" t="str">
            <v>PWTT</v>
          </cell>
          <cell r="G618">
            <v>4</v>
          </cell>
        </row>
        <row r="619">
          <cell r="A619" t="str">
            <v>589895</v>
          </cell>
          <cell r="B619" t="str">
            <v>Bpk. EFRIZAL EFFENDI</v>
          </cell>
          <cell r="C619" t="str">
            <v>Madya</v>
          </cell>
          <cell r="D619" t="str">
            <v>Jambi</v>
          </cell>
          <cell r="E619" t="str">
            <v>PT.PEP Sumatra</v>
          </cell>
          <cell r="F619" t="str">
            <v>PWTT</v>
          </cell>
          <cell r="G619">
            <v>4</v>
          </cell>
        </row>
        <row r="620">
          <cell r="A620" t="str">
            <v>596139</v>
          </cell>
          <cell r="B620" t="str">
            <v>Bpk. SUDIRJANTO</v>
          </cell>
          <cell r="C620" t="str">
            <v>Madya</v>
          </cell>
          <cell r="D620" t="str">
            <v>Jambi</v>
          </cell>
          <cell r="E620" t="str">
            <v>PT.PEP Sumatra</v>
          </cell>
          <cell r="F620" t="str">
            <v>PWTT</v>
          </cell>
          <cell r="G620">
            <v>4</v>
          </cell>
        </row>
        <row r="621">
          <cell r="A621" t="str">
            <v>596082</v>
          </cell>
          <cell r="B621" t="str">
            <v>Bpk. HARSITO</v>
          </cell>
          <cell r="C621" t="str">
            <v>Biasa</v>
          </cell>
          <cell r="D621" t="str">
            <v>Prabumulih</v>
          </cell>
          <cell r="E621" t="str">
            <v>PT.PEP Sumatra</v>
          </cell>
          <cell r="F621" t="str">
            <v>PWTT</v>
          </cell>
          <cell r="G621">
            <v>6</v>
          </cell>
        </row>
        <row r="622">
          <cell r="A622" t="str">
            <v>596041</v>
          </cell>
          <cell r="B622" t="str">
            <v>Bpk. A. GANI</v>
          </cell>
          <cell r="C622" t="str">
            <v>Madya</v>
          </cell>
          <cell r="D622" t="str">
            <v>Prabumulih</v>
          </cell>
          <cell r="E622" t="str">
            <v>PT.PEP Sumatra</v>
          </cell>
          <cell r="F622" t="str">
            <v>PWTT</v>
          </cell>
          <cell r="G622">
            <v>3</v>
          </cell>
        </row>
        <row r="623">
          <cell r="A623" t="str">
            <v>596033</v>
          </cell>
          <cell r="B623" t="str">
            <v>Bpk. ASMAWARDI AGUS</v>
          </cell>
          <cell r="C623" t="str">
            <v>Biasa</v>
          </cell>
          <cell r="D623" t="str">
            <v>Jambi</v>
          </cell>
          <cell r="E623" t="str">
            <v>PT.PEP Sumatra</v>
          </cell>
          <cell r="F623" t="str">
            <v>PWTT</v>
          </cell>
          <cell r="G623">
            <v>4</v>
          </cell>
        </row>
        <row r="624">
          <cell r="A624" t="str">
            <v>596009</v>
          </cell>
          <cell r="B624" t="str">
            <v>Bpk. SUNEIDI S</v>
          </cell>
          <cell r="C624" t="str">
            <v>Madya</v>
          </cell>
          <cell r="D624" t="str">
            <v>Jambi</v>
          </cell>
          <cell r="E624" t="str">
            <v>PT.PEP Sumatra</v>
          </cell>
          <cell r="F624" t="str">
            <v>PWTT</v>
          </cell>
          <cell r="G624">
            <v>4</v>
          </cell>
        </row>
        <row r="625">
          <cell r="A625" t="str">
            <v>601946</v>
          </cell>
          <cell r="B625" t="str">
            <v>Bpk. RIVAI MR. H</v>
          </cell>
          <cell r="C625" t="str">
            <v>Utama</v>
          </cell>
          <cell r="D625" t="str">
            <v>Rantau</v>
          </cell>
          <cell r="E625" t="str">
            <v>PT.PEP Sumatra</v>
          </cell>
          <cell r="F625" t="str">
            <v>PWTT</v>
          </cell>
          <cell r="G625">
            <v>5</v>
          </cell>
        </row>
        <row r="626">
          <cell r="A626" t="str">
            <v>601776</v>
          </cell>
          <cell r="B626" t="str">
            <v>Bpk. APRIONO</v>
          </cell>
          <cell r="C626" t="str">
            <v>Utama</v>
          </cell>
          <cell r="D626" t="str">
            <v>Lirik</v>
          </cell>
          <cell r="E626" t="str">
            <v>PT.PEP Sumatra</v>
          </cell>
          <cell r="F626" t="str">
            <v>PWTT</v>
          </cell>
          <cell r="G626">
            <v>6</v>
          </cell>
        </row>
        <row r="627">
          <cell r="A627" t="str">
            <v>597719</v>
          </cell>
          <cell r="B627" t="str">
            <v>Bpk. MOHAMAD ARI DJOHARI</v>
          </cell>
          <cell r="C627" t="str">
            <v>Utama</v>
          </cell>
          <cell r="D627" t="str">
            <v>PDSI Rantau</v>
          </cell>
          <cell r="E627" t="str">
            <v>PT.PEP Sumatra</v>
          </cell>
          <cell r="F627" t="str">
            <v>PWTT</v>
          </cell>
          <cell r="G627">
            <v>5</v>
          </cell>
        </row>
        <row r="628">
          <cell r="A628" t="str">
            <v>597313</v>
          </cell>
          <cell r="B628" t="str">
            <v>Bpk. BAMBANG BOESONO</v>
          </cell>
          <cell r="C628" t="str">
            <v>Utama</v>
          </cell>
          <cell r="D628" t="str">
            <v>UBPEP LIMAU-Pbm</v>
          </cell>
          <cell r="E628" t="str">
            <v>PT.PEP Sumatra</v>
          </cell>
          <cell r="F628" t="str">
            <v>PWTT</v>
          </cell>
          <cell r="G628">
            <v>4</v>
          </cell>
        </row>
        <row r="629">
          <cell r="A629" t="str">
            <v>597305</v>
          </cell>
          <cell r="B629" t="str">
            <v>Bpk. SUKADI HERMANTO</v>
          </cell>
          <cell r="C629" t="str">
            <v>Madya</v>
          </cell>
          <cell r="D629" t="str">
            <v>PDSI Jambi</v>
          </cell>
          <cell r="E629" t="str">
            <v>PT.PEP Sumatra</v>
          </cell>
          <cell r="F629" t="str">
            <v>PWTT</v>
          </cell>
          <cell r="G629">
            <v>4</v>
          </cell>
        </row>
        <row r="630">
          <cell r="A630" t="str">
            <v>612168</v>
          </cell>
          <cell r="B630" t="str">
            <v>Bpk. SETYOKO</v>
          </cell>
          <cell r="C630" t="str">
            <v>Utama</v>
          </cell>
          <cell r="D630" t="str">
            <v>Prabumulih</v>
          </cell>
          <cell r="E630" t="str">
            <v>PT.PEP Sumatra</v>
          </cell>
          <cell r="F630" t="str">
            <v>PWTT</v>
          </cell>
          <cell r="G630">
            <v>4</v>
          </cell>
        </row>
        <row r="631">
          <cell r="A631" t="str">
            <v>610061</v>
          </cell>
          <cell r="B631" t="str">
            <v>Bpk. KRISMANTO</v>
          </cell>
          <cell r="C631" t="str">
            <v>Biasa</v>
          </cell>
          <cell r="D631" t="str">
            <v>Pangkalansusu</v>
          </cell>
          <cell r="E631" t="str">
            <v>PT.PEP Sumatra</v>
          </cell>
          <cell r="F631" t="str">
            <v>PWTT</v>
          </cell>
          <cell r="G631">
            <v>3</v>
          </cell>
        </row>
        <row r="632">
          <cell r="A632" t="str">
            <v>610053</v>
          </cell>
          <cell r="B632" t="str">
            <v>Bpk. CHAIRIL ANWAR</v>
          </cell>
          <cell r="C632" t="str">
            <v>Madya</v>
          </cell>
          <cell r="D632" t="str">
            <v>Rantau</v>
          </cell>
          <cell r="E632" t="str">
            <v>PT.PEP Sumatra</v>
          </cell>
          <cell r="F632" t="str">
            <v>PWTT</v>
          </cell>
          <cell r="G632">
            <v>5</v>
          </cell>
        </row>
        <row r="633">
          <cell r="A633" t="str">
            <v>604254</v>
          </cell>
          <cell r="B633" t="str">
            <v>Bpk. NANANG MUKSIN H</v>
          </cell>
          <cell r="C633" t="str">
            <v>Utama</v>
          </cell>
          <cell r="D633" t="str">
            <v>Jambi</v>
          </cell>
          <cell r="E633" t="str">
            <v>PT.PEP Sumatra</v>
          </cell>
          <cell r="F633" t="str">
            <v>PWTT</v>
          </cell>
          <cell r="G633">
            <v>4</v>
          </cell>
        </row>
        <row r="634">
          <cell r="A634" t="str">
            <v>601962</v>
          </cell>
          <cell r="B634" t="str">
            <v>Bpk. RAHAYU WIDODO</v>
          </cell>
          <cell r="C634" t="str">
            <v>Utama</v>
          </cell>
          <cell r="D634" t="str">
            <v>Jambi</v>
          </cell>
          <cell r="E634" t="str">
            <v>PT.PEP Sumatra</v>
          </cell>
          <cell r="F634" t="str">
            <v>PWTT</v>
          </cell>
          <cell r="G634">
            <v>4</v>
          </cell>
        </row>
        <row r="635">
          <cell r="A635" t="str">
            <v>624075</v>
          </cell>
          <cell r="B635" t="str">
            <v>Bpk. M.NATSIR HASYIM</v>
          </cell>
          <cell r="C635" t="str">
            <v>Biasa</v>
          </cell>
          <cell r="D635" t="str">
            <v>Prabumulih</v>
          </cell>
          <cell r="E635" t="str">
            <v>PT.PEP Sumatra</v>
          </cell>
          <cell r="F635" t="str">
            <v>PWTT</v>
          </cell>
          <cell r="G635">
            <v>6</v>
          </cell>
        </row>
        <row r="636">
          <cell r="A636" t="str">
            <v>624067</v>
          </cell>
          <cell r="B636" t="str">
            <v>Bpk. PRAMONO ADI</v>
          </cell>
          <cell r="C636" t="str">
            <v>Biasa</v>
          </cell>
          <cell r="D636" t="str">
            <v>Prabumulih</v>
          </cell>
          <cell r="E636" t="str">
            <v>PT.PEP Sumatra</v>
          </cell>
          <cell r="F636" t="str">
            <v>PWTT</v>
          </cell>
          <cell r="G636">
            <v>4</v>
          </cell>
        </row>
        <row r="637">
          <cell r="A637" t="str">
            <v>624042</v>
          </cell>
          <cell r="B637" t="str">
            <v>Bpk. ABDUL HAMID</v>
          </cell>
          <cell r="C637" t="str">
            <v>Biasa</v>
          </cell>
          <cell r="D637" t="str">
            <v>Prabumulih</v>
          </cell>
          <cell r="E637" t="str">
            <v>PT.PEP Sumatra</v>
          </cell>
          <cell r="F637" t="str">
            <v>PWTT</v>
          </cell>
          <cell r="G637">
            <v>4</v>
          </cell>
        </row>
        <row r="638">
          <cell r="A638" t="str">
            <v>612362</v>
          </cell>
          <cell r="B638" t="str">
            <v>Ibu SURYANI  NY</v>
          </cell>
          <cell r="C638" t="str">
            <v>Madya</v>
          </cell>
          <cell r="D638" t="str">
            <v>Rantau</v>
          </cell>
          <cell r="E638" t="str">
            <v>PT.PEP Sumatra</v>
          </cell>
          <cell r="F638" t="str">
            <v>PWTT</v>
          </cell>
          <cell r="G638">
            <v>5</v>
          </cell>
        </row>
        <row r="639">
          <cell r="A639" t="str">
            <v>612346</v>
          </cell>
          <cell r="B639" t="str">
            <v>Ibu YUSLINAR SIREGAR NY</v>
          </cell>
          <cell r="C639" t="str">
            <v>Madya</v>
          </cell>
          <cell r="D639" t="str">
            <v>Pangkalansusu</v>
          </cell>
          <cell r="E639" t="str">
            <v>PT.PEP Sumatra</v>
          </cell>
          <cell r="F639" t="str">
            <v>PWTT</v>
          </cell>
          <cell r="G639">
            <v>3</v>
          </cell>
        </row>
        <row r="640">
          <cell r="A640" t="str">
            <v>631624</v>
          </cell>
          <cell r="B640" t="str">
            <v>Bpk. DJOKO SUTOMO</v>
          </cell>
          <cell r="C640" t="str">
            <v>Madya</v>
          </cell>
          <cell r="D640" t="str">
            <v>Jambi</v>
          </cell>
          <cell r="E640" t="str">
            <v>PT.PEP Sumatra</v>
          </cell>
          <cell r="F640" t="str">
            <v>PWTT</v>
          </cell>
          <cell r="G640">
            <v>4</v>
          </cell>
        </row>
        <row r="641">
          <cell r="A641" t="str">
            <v>631405</v>
          </cell>
          <cell r="B641" t="str">
            <v>Bpk. SURYONO SUTOPO</v>
          </cell>
          <cell r="C641" t="str">
            <v>Utama</v>
          </cell>
          <cell r="D641" t="str">
            <v>PDSI Prabumulih</v>
          </cell>
          <cell r="E641" t="str">
            <v>PT.PEP Sumatra</v>
          </cell>
          <cell r="F641" t="str">
            <v>PWTT</v>
          </cell>
          <cell r="G641">
            <v>4</v>
          </cell>
        </row>
        <row r="642">
          <cell r="A642" t="str">
            <v>631365</v>
          </cell>
          <cell r="B642" t="str">
            <v>Bpk. SUPRIYATNO</v>
          </cell>
          <cell r="C642" t="str">
            <v>Utama</v>
          </cell>
          <cell r="D642" t="str">
            <v>PDSI Prabumulih</v>
          </cell>
          <cell r="E642" t="str">
            <v>PT.PEP Sumatra</v>
          </cell>
          <cell r="F642" t="str">
            <v>PWTT</v>
          </cell>
          <cell r="G642">
            <v>4</v>
          </cell>
        </row>
        <row r="643">
          <cell r="A643" t="str">
            <v>631349</v>
          </cell>
          <cell r="B643" t="str">
            <v>Bpk. HALIMIN</v>
          </cell>
          <cell r="C643" t="str">
            <v>Madya</v>
          </cell>
          <cell r="D643" t="str">
            <v>PDSI Rantau</v>
          </cell>
          <cell r="E643" t="str">
            <v>PT.PEP Sumatra</v>
          </cell>
          <cell r="F643" t="str">
            <v>PWTT</v>
          </cell>
          <cell r="G643">
            <v>5</v>
          </cell>
        </row>
        <row r="644">
          <cell r="A644" t="str">
            <v>625063</v>
          </cell>
          <cell r="B644" t="str">
            <v>Bpk. SURATMAN</v>
          </cell>
          <cell r="C644" t="str">
            <v>Madya</v>
          </cell>
          <cell r="D644" t="str">
            <v>UBPEP JMB-Jkt</v>
          </cell>
          <cell r="E644" t="str">
            <v>PT.PEP Sumatra</v>
          </cell>
          <cell r="F644" t="str">
            <v>PWTT</v>
          </cell>
          <cell r="G644">
            <v>4</v>
          </cell>
        </row>
        <row r="645">
          <cell r="A645" t="str">
            <v>640178</v>
          </cell>
          <cell r="B645" t="str">
            <v>Ibu ESTER YUNITA NY</v>
          </cell>
          <cell r="C645" t="str">
            <v>Madya</v>
          </cell>
          <cell r="D645" t="str">
            <v>Pangkalansusu</v>
          </cell>
          <cell r="E645" t="str">
            <v>PT.PEP Sumatra</v>
          </cell>
          <cell r="F645" t="str">
            <v>PWTT</v>
          </cell>
          <cell r="G645">
            <v>3</v>
          </cell>
        </row>
        <row r="646">
          <cell r="A646" t="str">
            <v>639177</v>
          </cell>
          <cell r="B646" t="str">
            <v>Bpk. ADITIAWARMAN</v>
          </cell>
          <cell r="C646" t="str">
            <v>Utama</v>
          </cell>
          <cell r="D646" t="str">
            <v>Rantau</v>
          </cell>
          <cell r="E646" t="str">
            <v>PT.PEP Sumatra</v>
          </cell>
          <cell r="F646" t="str">
            <v>PWTT</v>
          </cell>
          <cell r="G646">
            <v>5</v>
          </cell>
        </row>
        <row r="647">
          <cell r="A647" t="str">
            <v>636347</v>
          </cell>
          <cell r="B647" t="str">
            <v>Bpk. REFMIADI</v>
          </cell>
          <cell r="C647" t="str">
            <v>Utama</v>
          </cell>
          <cell r="D647" t="str">
            <v>Prabumulih</v>
          </cell>
          <cell r="E647" t="str">
            <v>PT.PEP Sumatra</v>
          </cell>
          <cell r="F647" t="str">
            <v>PWTT</v>
          </cell>
          <cell r="G647">
            <v>4</v>
          </cell>
        </row>
        <row r="648">
          <cell r="A648" t="str">
            <v>636339</v>
          </cell>
          <cell r="B648" t="str">
            <v>Bpk. AGUS PRIYADI</v>
          </cell>
          <cell r="C648" t="str">
            <v>Utama</v>
          </cell>
          <cell r="D648" t="str">
            <v>Prabumulih</v>
          </cell>
          <cell r="E648" t="str">
            <v>PT.PEP Sumatra</v>
          </cell>
          <cell r="F648" t="str">
            <v>PWTT</v>
          </cell>
          <cell r="G648">
            <v>4</v>
          </cell>
        </row>
        <row r="649">
          <cell r="A649" t="str">
            <v>631657</v>
          </cell>
          <cell r="B649" t="str">
            <v>Ibu SUYANA</v>
          </cell>
          <cell r="C649" t="str">
            <v>Biasa</v>
          </cell>
          <cell r="D649" t="str">
            <v>Jambi</v>
          </cell>
          <cell r="E649" t="str">
            <v>PT.PEP Sumatra</v>
          </cell>
          <cell r="F649" t="str">
            <v>PWTT</v>
          </cell>
          <cell r="G649">
            <v>4</v>
          </cell>
        </row>
        <row r="650">
          <cell r="A650" t="str">
            <v>649201</v>
          </cell>
          <cell r="B650" t="str">
            <v>Bpk. SOCHIB NOERIANTO</v>
          </cell>
          <cell r="C650" t="str">
            <v>Utama</v>
          </cell>
          <cell r="D650" t="str">
            <v>PDSI Prabumulih</v>
          </cell>
          <cell r="E650" t="str">
            <v>PT.PEP Sumatra</v>
          </cell>
          <cell r="F650" t="str">
            <v>PWTT</v>
          </cell>
          <cell r="G650">
            <v>4</v>
          </cell>
        </row>
        <row r="651">
          <cell r="A651" t="str">
            <v>649194</v>
          </cell>
          <cell r="B651" t="str">
            <v>Bpk. MARGONO</v>
          </cell>
          <cell r="C651" t="str">
            <v>Utama</v>
          </cell>
          <cell r="D651" t="str">
            <v>PDSI Prabumulih</v>
          </cell>
          <cell r="E651" t="str">
            <v>PT.PEP Sumatra</v>
          </cell>
          <cell r="F651" t="str">
            <v>PWTT</v>
          </cell>
          <cell r="G651">
            <v>4</v>
          </cell>
        </row>
        <row r="652">
          <cell r="A652" t="str">
            <v>649178</v>
          </cell>
          <cell r="B652" t="str">
            <v>Bpk. DULIDI ALIDIN</v>
          </cell>
          <cell r="C652" t="str">
            <v>Madya</v>
          </cell>
          <cell r="D652" t="str">
            <v>PDSI Rantau</v>
          </cell>
          <cell r="E652" t="str">
            <v>PT.PEP Sumatra</v>
          </cell>
          <cell r="F652" t="str">
            <v>PWTT</v>
          </cell>
          <cell r="G652">
            <v>5</v>
          </cell>
        </row>
        <row r="653">
          <cell r="A653" t="str">
            <v>649145</v>
          </cell>
          <cell r="B653" t="str">
            <v>Bpk. SRI SATYA MARYANTO</v>
          </cell>
          <cell r="C653" t="str">
            <v>Utama</v>
          </cell>
          <cell r="D653" t="str">
            <v>PDSI Prabumulih</v>
          </cell>
          <cell r="E653" t="str">
            <v>PT.PEP Sumatra</v>
          </cell>
          <cell r="F653" t="str">
            <v>PWTT</v>
          </cell>
          <cell r="G653">
            <v>4</v>
          </cell>
        </row>
        <row r="654">
          <cell r="A654" t="str">
            <v>644674</v>
          </cell>
          <cell r="B654" t="str">
            <v>Bpk. ERAWAN SURYA</v>
          </cell>
          <cell r="C654" t="str">
            <v>Utama</v>
          </cell>
          <cell r="D654" t="str">
            <v>Prabumulih</v>
          </cell>
          <cell r="E654" t="str">
            <v>PT.PEP Sumatra</v>
          </cell>
          <cell r="F654" t="str">
            <v>PWTT</v>
          </cell>
          <cell r="G654">
            <v>6</v>
          </cell>
        </row>
        <row r="655">
          <cell r="A655" t="str">
            <v>649275</v>
          </cell>
          <cell r="B655" t="str">
            <v>Bpk. PANJI MAULANA</v>
          </cell>
          <cell r="C655" t="str">
            <v>Utama</v>
          </cell>
          <cell r="D655" t="str">
            <v>Rantau</v>
          </cell>
          <cell r="E655" t="str">
            <v>PT.PEP Sumatra</v>
          </cell>
          <cell r="F655" t="str">
            <v>PWTT</v>
          </cell>
          <cell r="G655">
            <v>5</v>
          </cell>
        </row>
        <row r="656">
          <cell r="A656" t="str">
            <v>649267</v>
          </cell>
          <cell r="B656" t="str">
            <v>Bpk. JODIE DWI ATMOJO</v>
          </cell>
          <cell r="C656" t="str">
            <v>Utama</v>
          </cell>
          <cell r="D656" t="str">
            <v>PDSI Rantau</v>
          </cell>
          <cell r="E656" t="str">
            <v>PT.PEP Sumatra</v>
          </cell>
          <cell r="F656" t="str">
            <v>PWTT</v>
          </cell>
          <cell r="G656">
            <v>5</v>
          </cell>
        </row>
        <row r="657">
          <cell r="A657" t="str">
            <v>649234</v>
          </cell>
          <cell r="B657" t="str">
            <v>Bpk. ABDUL HARIS</v>
          </cell>
          <cell r="C657" t="str">
            <v>Utama</v>
          </cell>
          <cell r="D657" t="str">
            <v>PDSI Prabumulih</v>
          </cell>
          <cell r="E657" t="str">
            <v>PT.PEP Sumatra</v>
          </cell>
          <cell r="F657" t="str">
            <v>PWTT</v>
          </cell>
          <cell r="G657">
            <v>4</v>
          </cell>
        </row>
        <row r="658">
          <cell r="A658" t="str">
            <v>649226</v>
          </cell>
          <cell r="B658" t="str">
            <v>Bpk. ABDUL MALIK</v>
          </cell>
          <cell r="C658" t="str">
            <v>Utama</v>
          </cell>
          <cell r="D658" t="str">
            <v>UBPEP JMB-Jmb</v>
          </cell>
          <cell r="E658" t="str">
            <v>PT.PEP Sumatra</v>
          </cell>
          <cell r="F658" t="str">
            <v>PWTT</v>
          </cell>
          <cell r="G658">
            <v>4</v>
          </cell>
        </row>
        <row r="659">
          <cell r="A659" t="str">
            <v>649218</v>
          </cell>
          <cell r="B659" t="str">
            <v>Bpk. JOHNY SUDJONO</v>
          </cell>
          <cell r="C659" t="str">
            <v>Utama</v>
          </cell>
          <cell r="D659" t="str">
            <v>PDSI Prabumulih</v>
          </cell>
          <cell r="E659" t="str">
            <v>PT.PEP Sumatra</v>
          </cell>
          <cell r="F659" t="str">
            <v>PWTT</v>
          </cell>
          <cell r="G659">
            <v>4</v>
          </cell>
        </row>
        <row r="660">
          <cell r="A660" t="str">
            <v>649437</v>
          </cell>
          <cell r="B660" t="str">
            <v>Bpk. SADEWO DWIATMOJO</v>
          </cell>
          <cell r="C660" t="str">
            <v>Utama</v>
          </cell>
          <cell r="D660" t="str">
            <v>PDSI Prabumulih</v>
          </cell>
          <cell r="E660" t="str">
            <v>PT.PEP Sumatra</v>
          </cell>
          <cell r="F660" t="str">
            <v>PWTT</v>
          </cell>
          <cell r="G660">
            <v>4</v>
          </cell>
        </row>
        <row r="661">
          <cell r="A661" t="str">
            <v>649429</v>
          </cell>
          <cell r="B661" t="str">
            <v>Bpk. SARSANTO</v>
          </cell>
          <cell r="C661" t="str">
            <v>Utama</v>
          </cell>
          <cell r="D661" t="str">
            <v>UBPEP JMB-Jkt</v>
          </cell>
          <cell r="E661" t="str">
            <v>PT.PEP Sumatra</v>
          </cell>
          <cell r="F661" t="str">
            <v>PWTT</v>
          </cell>
          <cell r="G661">
            <v>4</v>
          </cell>
        </row>
        <row r="662">
          <cell r="A662" t="str">
            <v>649404</v>
          </cell>
          <cell r="B662" t="str">
            <v>Bpk. MARSONO</v>
          </cell>
          <cell r="C662" t="str">
            <v>Utama</v>
          </cell>
          <cell r="D662" t="str">
            <v>PDSI Jambi</v>
          </cell>
          <cell r="E662" t="str">
            <v>PT.PEP Sumatra</v>
          </cell>
          <cell r="F662" t="str">
            <v>PWTT</v>
          </cell>
          <cell r="G662">
            <v>4</v>
          </cell>
        </row>
        <row r="663">
          <cell r="A663" t="str">
            <v>649389</v>
          </cell>
          <cell r="B663" t="str">
            <v>Bpk. L. DJOKO WIDIARSO</v>
          </cell>
          <cell r="C663" t="str">
            <v>Utama</v>
          </cell>
          <cell r="D663" t="str">
            <v>PDSI Prabumulih</v>
          </cell>
          <cell r="E663" t="str">
            <v>PT.PEP Sumatra</v>
          </cell>
          <cell r="F663" t="str">
            <v>PWTT</v>
          </cell>
          <cell r="G663">
            <v>4</v>
          </cell>
        </row>
        <row r="664">
          <cell r="A664" t="str">
            <v>649315</v>
          </cell>
          <cell r="B664" t="str">
            <v>Bpk. EKO SUPRAPTO</v>
          </cell>
          <cell r="C664" t="str">
            <v>Utama</v>
          </cell>
          <cell r="D664" t="str">
            <v>PDSI Rantau</v>
          </cell>
          <cell r="E664" t="str">
            <v>PT.PEP Sumatra</v>
          </cell>
          <cell r="F664" t="str">
            <v>PWTT</v>
          </cell>
          <cell r="G664">
            <v>5</v>
          </cell>
        </row>
        <row r="665">
          <cell r="A665" t="str">
            <v>650732</v>
          </cell>
          <cell r="B665" t="str">
            <v>Bpk. DANIEL MUNTHE</v>
          </cell>
          <cell r="C665" t="str">
            <v>Madya</v>
          </cell>
          <cell r="D665" t="str">
            <v>Jambi</v>
          </cell>
          <cell r="E665" t="str">
            <v>PT.PEP Sumatra</v>
          </cell>
          <cell r="F665" t="str">
            <v>PWTT</v>
          </cell>
          <cell r="G665">
            <v>4</v>
          </cell>
        </row>
        <row r="666">
          <cell r="A666" t="str">
            <v>650124</v>
          </cell>
          <cell r="B666" t="str">
            <v>Bpk. TERGIAH SEMBIRING</v>
          </cell>
          <cell r="C666" t="str">
            <v>Madya</v>
          </cell>
          <cell r="D666" t="str">
            <v>Pangkalansusu</v>
          </cell>
          <cell r="E666" t="str">
            <v>PT.PEP Sumatra</v>
          </cell>
          <cell r="F666" t="str">
            <v>PWTT</v>
          </cell>
          <cell r="G666">
            <v>3</v>
          </cell>
        </row>
        <row r="667">
          <cell r="A667" t="str">
            <v>649656</v>
          </cell>
          <cell r="B667" t="str">
            <v>Bpk. M. HASAN RASYID</v>
          </cell>
          <cell r="C667" t="str">
            <v>Utama</v>
          </cell>
          <cell r="D667" t="str">
            <v>Prabumulih</v>
          </cell>
          <cell r="E667" t="str">
            <v>PT.PEP Sumatra</v>
          </cell>
          <cell r="F667" t="str">
            <v>PWTT</v>
          </cell>
          <cell r="G667">
            <v>4</v>
          </cell>
        </row>
        <row r="668">
          <cell r="A668" t="str">
            <v>649461</v>
          </cell>
          <cell r="B668" t="str">
            <v>Bpk. DJOKO HARIYANTO</v>
          </cell>
          <cell r="C668" t="str">
            <v>Utama</v>
          </cell>
          <cell r="D668" t="str">
            <v>PDSI Prabumulih</v>
          </cell>
          <cell r="E668" t="str">
            <v>PT.PEP Sumatra</v>
          </cell>
          <cell r="F668" t="str">
            <v>PWTT</v>
          </cell>
          <cell r="G668">
            <v>4</v>
          </cell>
        </row>
        <row r="669">
          <cell r="A669" t="str">
            <v>649445</v>
          </cell>
          <cell r="B669" t="str">
            <v>Bpk. SUBARJO</v>
          </cell>
          <cell r="C669" t="str">
            <v>Utama</v>
          </cell>
          <cell r="D669" t="str">
            <v>PDSI Prabumulih</v>
          </cell>
          <cell r="E669" t="str">
            <v>PT.PEP Sumatra</v>
          </cell>
          <cell r="F669" t="str">
            <v>PWTT</v>
          </cell>
          <cell r="G669">
            <v>4</v>
          </cell>
        </row>
        <row r="670">
          <cell r="A670" t="str">
            <v>652247</v>
          </cell>
          <cell r="B670" t="str">
            <v>Bpk. PANGONDIAN PASARIBU</v>
          </cell>
          <cell r="C670" t="str">
            <v>Biasa</v>
          </cell>
          <cell r="D670" t="str">
            <v>Jambi</v>
          </cell>
          <cell r="E670" t="str">
            <v>PT.PEP Sumatra</v>
          </cell>
          <cell r="F670" t="str">
            <v>PWTT</v>
          </cell>
          <cell r="G670">
            <v>4</v>
          </cell>
        </row>
        <row r="671">
          <cell r="A671" t="str">
            <v>652239</v>
          </cell>
          <cell r="B671" t="str">
            <v>Bpk. IRWAN NASUTION</v>
          </cell>
          <cell r="C671" t="str">
            <v>Biasa</v>
          </cell>
          <cell r="D671" t="str">
            <v>Jambi</v>
          </cell>
          <cell r="E671" t="str">
            <v>PT.PEP Sumatra</v>
          </cell>
          <cell r="F671" t="str">
            <v>PWTT</v>
          </cell>
          <cell r="G671">
            <v>4</v>
          </cell>
        </row>
        <row r="672">
          <cell r="A672" t="str">
            <v>650951</v>
          </cell>
          <cell r="B672" t="str">
            <v>Ibu RUSMIDAH  NY</v>
          </cell>
          <cell r="C672" t="str">
            <v>Madya</v>
          </cell>
          <cell r="D672" t="str">
            <v>Pangkalansusu</v>
          </cell>
          <cell r="E672" t="str">
            <v>PT.PEP Sumatra</v>
          </cell>
          <cell r="F672" t="str">
            <v>PWTT</v>
          </cell>
          <cell r="G672">
            <v>3</v>
          </cell>
        </row>
        <row r="673">
          <cell r="A673" t="str">
            <v>650943</v>
          </cell>
          <cell r="B673" t="str">
            <v>Ibu MARINA LUMBANTOBING NN</v>
          </cell>
          <cell r="C673" t="str">
            <v>Madya</v>
          </cell>
          <cell r="D673" t="str">
            <v>Rantau</v>
          </cell>
          <cell r="E673" t="str">
            <v>PT.PEP Sumatra</v>
          </cell>
          <cell r="F673" t="str">
            <v>PWTT</v>
          </cell>
          <cell r="G673">
            <v>5</v>
          </cell>
        </row>
        <row r="674">
          <cell r="A674" t="str">
            <v>650927</v>
          </cell>
          <cell r="B674" t="str">
            <v>Ibu ROSDANI MANSYUR  NY</v>
          </cell>
          <cell r="C674" t="str">
            <v>Madya</v>
          </cell>
          <cell r="D674" t="str">
            <v>Rantau</v>
          </cell>
          <cell r="E674" t="str">
            <v>PT.PEP Sumatra</v>
          </cell>
          <cell r="F674" t="str">
            <v>PWTT</v>
          </cell>
          <cell r="G674">
            <v>5</v>
          </cell>
        </row>
        <row r="675">
          <cell r="A675" t="str">
            <v>655399</v>
          </cell>
          <cell r="B675" t="str">
            <v>Bpk. G.H. WATTIMENA</v>
          </cell>
          <cell r="C675" t="str">
            <v>Madya</v>
          </cell>
          <cell r="D675" t="str">
            <v>Jambi</v>
          </cell>
          <cell r="E675" t="str">
            <v>PT.PEP Sumatra</v>
          </cell>
          <cell r="F675" t="str">
            <v>PWTT</v>
          </cell>
          <cell r="G675">
            <v>4</v>
          </cell>
        </row>
        <row r="676">
          <cell r="A676" t="str">
            <v>655139</v>
          </cell>
          <cell r="B676" t="str">
            <v>Bpk. YUSUF LEMPANG</v>
          </cell>
          <cell r="C676" t="str">
            <v>Utama</v>
          </cell>
          <cell r="D676" t="str">
            <v>Prabumulih</v>
          </cell>
          <cell r="E676" t="str">
            <v>PT.PEP Sumatra</v>
          </cell>
          <cell r="F676" t="str">
            <v>PWTT</v>
          </cell>
          <cell r="G676">
            <v>4</v>
          </cell>
        </row>
        <row r="677">
          <cell r="A677" t="str">
            <v>652271</v>
          </cell>
          <cell r="B677" t="str">
            <v>Bpk. SUDI MULYONO</v>
          </cell>
          <cell r="C677" t="str">
            <v>Biasa</v>
          </cell>
          <cell r="D677" t="str">
            <v>Jambi</v>
          </cell>
          <cell r="E677" t="str">
            <v>PT.PEP Sumatra</v>
          </cell>
          <cell r="F677" t="str">
            <v>PWTT</v>
          </cell>
          <cell r="G677">
            <v>4</v>
          </cell>
        </row>
        <row r="678">
          <cell r="A678" t="str">
            <v>652263</v>
          </cell>
          <cell r="B678" t="str">
            <v>Bpk. AMRAN</v>
          </cell>
          <cell r="C678" t="str">
            <v>Biasa</v>
          </cell>
          <cell r="D678" t="str">
            <v>UBPEP JMB-Jmb</v>
          </cell>
          <cell r="E678" t="str">
            <v>PT.PEP Sumatra</v>
          </cell>
          <cell r="F678" t="str">
            <v>PWTT</v>
          </cell>
          <cell r="G678">
            <v>4</v>
          </cell>
        </row>
        <row r="679">
          <cell r="A679" t="str">
            <v>658452</v>
          </cell>
          <cell r="B679" t="str">
            <v>Bpk. SARPIN</v>
          </cell>
          <cell r="C679" t="str">
            <v>Madya</v>
          </cell>
          <cell r="D679" t="str">
            <v>Prabumulih</v>
          </cell>
          <cell r="E679" t="str">
            <v>PT.PEP Sumatra</v>
          </cell>
          <cell r="F679" t="str">
            <v>PWTT</v>
          </cell>
          <cell r="G679">
            <v>6</v>
          </cell>
        </row>
        <row r="680">
          <cell r="A680" t="str">
            <v>658436</v>
          </cell>
          <cell r="B680" t="str">
            <v>Bpk. LUKMAN HAKIM</v>
          </cell>
          <cell r="C680" t="str">
            <v>Biasa</v>
          </cell>
          <cell r="D680" t="str">
            <v>Prabumulih</v>
          </cell>
          <cell r="E680" t="str">
            <v>PT.PEP Sumatra</v>
          </cell>
          <cell r="F680" t="str">
            <v>PWTT</v>
          </cell>
          <cell r="G680">
            <v>6</v>
          </cell>
        </row>
        <row r="681">
          <cell r="A681" t="str">
            <v>658428</v>
          </cell>
          <cell r="B681" t="str">
            <v>Bpk. SUPARDI TAMPUBOLON</v>
          </cell>
          <cell r="C681" t="str">
            <v>Madya</v>
          </cell>
          <cell r="D681" t="str">
            <v>Prabumulih</v>
          </cell>
          <cell r="E681" t="str">
            <v>PT.PEP Sumatra</v>
          </cell>
          <cell r="F681" t="str">
            <v>PWTT</v>
          </cell>
          <cell r="G681">
            <v>4</v>
          </cell>
        </row>
        <row r="682">
          <cell r="A682" t="str">
            <v>658217</v>
          </cell>
          <cell r="B682" t="str">
            <v>Bpk. CIK ATE TAMIN</v>
          </cell>
          <cell r="C682" t="str">
            <v>Madya</v>
          </cell>
          <cell r="D682" t="str">
            <v>Rantau</v>
          </cell>
          <cell r="E682" t="str">
            <v>PT.PEP Sumatra</v>
          </cell>
          <cell r="F682" t="str">
            <v>PWTT</v>
          </cell>
          <cell r="G682">
            <v>5</v>
          </cell>
        </row>
        <row r="683">
          <cell r="A683" t="str">
            <v>656476</v>
          </cell>
          <cell r="B683" t="str">
            <v>Bpk. JUFRI</v>
          </cell>
          <cell r="C683" t="str">
            <v>Madya</v>
          </cell>
          <cell r="D683" t="str">
            <v>Rantau</v>
          </cell>
          <cell r="E683" t="str">
            <v>PT.PEP Sumatra</v>
          </cell>
          <cell r="F683" t="str">
            <v>PWTT</v>
          </cell>
          <cell r="G683">
            <v>5</v>
          </cell>
        </row>
        <row r="684">
          <cell r="A684" t="str">
            <v>658622</v>
          </cell>
          <cell r="B684" t="str">
            <v>Bpk. ANTYAR SUPRAYITNO</v>
          </cell>
          <cell r="C684" t="str">
            <v>Madya</v>
          </cell>
          <cell r="D684" t="str">
            <v>Prabumulih</v>
          </cell>
          <cell r="E684" t="str">
            <v>PT.PEP Sumatra</v>
          </cell>
          <cell r="F684" t="str">
            <v>PWTT</v>
          </cell>
          <cell r="G684">
            <v>6</v>
          </cell>
        </row>
        <row r="685">
          <cell r="A685" t="str">
            <v>658493</v>
          </cell>
          <cell r="B685" t="str">
            <v>Bpk. SYAMSUL JAUHARI</v>
          </cell>
          <cell r="C685" t="str">
            <v>Madya</v>
          </cell>
          <cell r="D685" t="str">
            <v>Prabumulih</v>
          </cell>
          <cell r="E685" t="str">
            <v>PT.PEP Sumatra</v>
          </cell>
          <cell r="F685" t="str">
            <v>PWTT</v>
          </cell>
          <cell r="G685">
            <v>4</v>
          </cell>
        </row>
        <row r="686">
          <cell r="A686" t="str">
            <v>658485</v>
          </cell>
          <cell r="B686" t="str">
            <v>Bpk. SYAIFUL ANWAR</v>
          </cell>
          <cell r="C686" t="str">
            <v>Madya</v>
          </cell>
          <cell r="D686" t="str">
            <v>Prabumulih</v>
          </cell>
          <cell r="E686" t="str">
            <v>PT.PEP Sumatra</v>
          </cell>
          <cell r="F686" t="str">
            <v>PWTT</v>
          </cell>
          <cell r="G686">
            <v>6</v>
          </cell>
        </row>
        <row r="687">
          <cell r="A687" t="str">
            <v>658477</v>
          </cell>
          <cell r="B687" t="str">
            <v>Bpk. MUHD.IQBAL HAMID</v>
          </cell>
          <cell r="C687" t="str">
            <v>Madya</v>
          </cell>
          <cell r="D687" t="str">
            <v>Prabumulih</v>
          </cell>
          <cell r="E687" t="str">
            <v>PT.PEP Sumatra</v>
          </cell>
          <cell r="F687" t="str">
            <v>PWTT</v>
          </cell>
          <cell r="G687">
            <v>4</v>
          </cell>
        </row>
        <row r="688">
          <cell r="A688" t="str">
            <v>658947</v>
          </cell>
          <cell r="B688" t="str">
            <v>Bpk. EDDY OKLAN</v>
          </cell>
          <cell r="C688" t="str">
            <v>Madya</v>
          </cell>
          <cell r="D688" t="str">
            <v>Prabumulih</v>
          </cell>
          <cell r="E688" t="str">
            <v>PT.PEP Sumatra</v>
          </cell>
          <cell r="F688" t="str">
            <v>PWTT</v>
          </cell>
          <cell r="G688">
            <v>6</v>
          </cell>
        </row>
        <row r="689">
          <cell r="A689" t="str">
            <v>658939</v>
          </cell>
          <cell r="B689" t="str">
            <v>Bpk. M.S. RAJUDDIN</v>
          </cell>
          <cell r="C689" t="str">
            <v>Madya</v>
          </cell>
          <cell r="D689" t="str">
            <v>Prabumulih</v>
          </cell>
          <cell r="E689" t="str">
            <v>PT.PEP Sumatra</v>
          </cell>
          <cell r="F689" t="str">
            <v>PWTT</v>
          </cell>
          <cell r="G689">
            <v>3</v>
          </cell>
        </row>
        <row r="690">
          <cell r="A690" t="str">
            <v>658688</v>
          </cell>
          <cell r="B690" t="str">
            <v>Bpk. HARTOYO</v>
          </cell>
          <cell r="C690" t="str">
            <v>Madya</v>
          </cell>
          <cell r="D690" t="str">
            <v>Prabumulih</v>
          </cell>
          <cell r="E690" t="str">
            <v>PT.PEP Sumatra</v>
          </cell>
          <cell r="F690" t="str">
            <v>PWTT</v>
          </cell>
          <cell r="G690">
            <v>6</v>
          </cell>
        </row>
        <row r="691">
          <cell r="A691" t="str">
            <v>658655</v>
          </cell>
          <cell r="B691" t="str">
            <v>Bpk. NAZIRWAN</v>
          </cell>
          <cell r="C691" t="str">
            <v>Madya</v>
          </cell>
          <cell r="D691" t="str">
            <v>Prabumulih</v>
          </cell>
          <cell r="E691" t="str">
            <v>PT.PEP Sumatra</v>
          </cell>
          <cell r="F691" t="str">
            <v>PWTT</v>
          </cell>
          <cell r="G691">
            <v>4</v>
          </cell>
        </row>
        <row r="692">
          <cell r="A692" t="str">
            <v>658639</v>
          </cell>
          <cell r="B692" t="str">
            <v>Bpk. PURWANI</v>
          </cell>
          <cell r="C692" t="str">
            <v>Madya</v>
          </cell>
          <cell r="D692" t="str">
            <v>UBPEP LIMAU-Pbm</v>
          </cell>
          <cell r="E692" t="str">
            <v>PT.PEP Sumatra</v>
          </cell>
          <cell r="F692" t="str">
            <v>PWTT</v>
          </cell>
          <cell r="G692">
            <v>4</v>
          </cell>
        </row>
        <row r="693">
          <cell r="A693" t="str">
            <v>659076</v>
          </cell>
          <cell r="B693" t="str">
            <v>Bpk. MUHAMMAD UMAR R.</v>
          </cell>
          <cell r="C693" t="str">
            <v>Madya</v>
          </cell>
          <cell r="D693" t="str">
            <v>Prabumulih</v>
          </cell>
          <cell r="E693" t="str">
            <v>PT.PEP Sumatra</v>
          </cell>
          <cell r="F693" t="str">
            <v>PWTT</v>
          </cell>
          <cell r="G693">
            <v>6</v>
          </cell>
        </row>
        <row r="694">
          <cell r="A694" t="str">
            <v>659035</v>
          </cell>
          <cell r="B694" t="str">
            <v>Bpk. SAIDIR HADI</v>
          </cell>
          <cell r="C694" t="str">
            <v>Madya</v>
          </cell>
          <cell r="D694" t="str">
            <v>Prabumulih</v>
          </cell>
          <cell r="E694" t="str">
            <v>PT.PEP Sumatra</v>
          </cell>
          <cell r="F694" t="str">
            <v>PWTT</v>
          </cell>
          <cell r="G694">
            <v>6</v>
          </cell>
        </row>
        <row r="695">
          <cell r="A695" t="str">
            <v>659027</v>
          </cell>
          <cell r="B695" t="str">
            <v>Bpk. SUWANDI</v>
          </cell>
          <cell r="C695" t="str">
            <v>Madya</v>
          </cell>
          <cell r="D695" t="str">
            <v>Prabumulih</v>
          </cell>
          <cell r="E695" t="str">
            <v>PT.PEP Sumatra</v>
          </cell>
          <cell r="F695" t="str">
            <v>PWTT</v>
          </cell>
          <cell r="G695">
            <v>6</v>
          </cell>
        </row>
        <row r="696">
          <cell r="A696" t="str">
            <v>658988</v>
          </cell>
          <cell r="B696" t="str">
            <v>Bpk. SYAMSUDIN</v>
          </cell>
          <cell r="C696" t="str">
            <v>Madya</v>
          </cell>
          <cell r="D696" t="str">
            <v>Jambi</v>
          </cell>
          <cell r="E696" t="str">
            <v>PT.PEP Sumatra</v>
          </cell>
          <cell r="F696" t="str">
            <v>PWTT</v>
          </cell>
          <cell r="G696">
            <v>4</v>
          </cell>
        </row>
        <row r="697">
          <cell r="A697" t="str">
            <v>658963</v>
          </cell>
          <cell r="B697" t="str">
            <v>Bpk. SYAIFUL BAHRI</v>
          </cell>
          <cell r="C697" t="str">
            <v>Madya</v>
          </cell>
          <cell r="D697" t="str">
            <v>Prabumulih</v>
          </cell>
          <cell r="E697" t="str">
            <v>PT.PEP Sumatra</v>
          </cell>
          <cell r="F697" t="str">
            <v>PWTT</v>
          </cell>
          <cell r="G697">
            <v>4</v>
          </cell>
        </row>
        <row r="698">
          <cell r="A698" t="str">
            <v>659521</v>
          </cell>
          <cell r="B698" t="str">
            <v>Bpk. SUKARDI SAWAT</v>
          </cell>
          <cell r="C698" t="str">
            <v>Madya</v>
          </cell>
          <cell r="D698" t="str">
            <v>Prabumulih</v>
          </cell>
          <cell r="E698" t="str">
            <v>PT.PEP Sumatra</v>
          </cell>
          <cell r="F698" t="str">
            <v>PWTT</v>
          </cell>
          <cell r="G698">
            <v>6</v>
          </cell>
        </row>
        <row r="699">
          <cell r="A699" t="str">
            <v>659505</v>
          </cell>
          <cell r="B699" t="str">
            <v>Bpk. SUHARTOYO NASROH</v>
          </cell>
          <cell r="C699" t="str">
            <v>Madya</v>
          </cell>
          <cell r="D699" t="str">
            <v>Prabumulih</v>
          </cell>
          <cell r="E699" t="str">
            <v>PT.PEP Sumatra</v>
          </cell>
          <cell r="F699" t="str">
            <v>PWTT</v>
          </cell>
          <cell r="G699">
            <v>6</v>
          </cell>
        </row>
        <row r="700">
          <cell r="A700" t="str">
            <v>659481</v>
          </cell>
          <cell r="B700" t="str">
            <v>Bpk. BURMAWI PA'I</v>
          </cell>
          <cell r="C700" t="str">
            <v>Madya</v>
          </cell>
          <cell r="D700" t="str">
            <v>UBPEP LIMAU-Pbm</v>
          </cell>
          <cell r="E700" t="str">
            <v>PT.PEP Sumatra</v>
          </cell>
          <cell r="F700" t="str">
            <v>PWTT</v>
          </cell>
          <cell r="G700">
            <v>4</v>
          </cell>
        </row>
        <row r="701">
          <cell r="A701" t="str">
            <v>659092</v>
          </cell>
          <cell r="B701" t="str">
            <v>Bpk. WAWAN SAPEI</v>
          </cell>
          <cell r="C701" t="str">
            <v>Madya</v>
          </cell>
          <cell r="D701" t="str">
            <v>Prabumulih</v>
          </cell>
          <cell r="E701" t="str">
            <v>PT.PEP Sumatra</v>
          </cell>
          <cell r="F701" t="str">
            <v>PWTT</v>
          </cell>
          <cell r="G701">
            <v>6</v>
          </cell>
        </row>
        <row r="702">
          <cell r="A702" t="str">
            <v>659084</v>
          </cell>
          <cell r="B702" t="str">
            <v>Bpk. ICHWAN</v>
          </cell>
          <cell r="C702" t="str">
            <v>Madya</v>
          </cell>
          <cell r="D702" t="str">
            <v>Prabumulih</v>
          </cell>
          <cell r="E702" t="str">
            <v>PT.PEP Sumatra</v>
          </cell>
          <cell r="F702" t="str">
            <v>PWTT</v>
          </cell>
          <cell r="G702">
            <v>6</v>
          </cell>
        </row>
        <row r="703">
          <cell r="A703" t="str">
            <v>659749</v>
          </cell>
          <cell r="B703" t="str">
            <v>Bpk. MUHAMMAD AMIN</v>
          </cell>
          <cell r="C703" t="str">
            <v>Madya</v>
          </cell>
          <cell r="D703" t="str">
            <v>Prabumulih</v>
          </cell>
          <cell r="E703" t="str">
            <v>PT.PEP Sumatra</v>
          </cell>
          <cell r="F703" t="str">
            <v>PWTT</v>
          </cell>
          <cell r="G703">
            <v>6</v>
          </cell>
        </row>
        <row r="704">
          <cell r="A704" t="str">
            <v>659684</v>
          </cell>
          <cell r="B704" t="str">
            <v>Bpk. SUKARDI DJASIMAN</v>
          </cell>
          <cell r="C704" t="str">
            <v>Madya</v>
          </cell>
          <cell r="D704" t="str">
            <v>Prabumulih</v>
          </cell>
          <cell r="E704" t="str">
            <v>PT.PEP Sumatra</v>
          </cell>
          <cell r="F704" t="str">
            <v>PWTT</v>
          </cell>
          <cell r="G704">
            <v>6</v>
          </cell>
        </row>
        <row r="705">
          <cell r="A705" t="str">
            <v>659579</v>
          </cell>
          <cell r="B705" t="str">
            <v>Bpk. ENGLY NOVARINO</v>
          </cell>
          <cell r="C705" t="str">
            <v>Madya</v>
          </cell>
          <cell r="D705" t="str">
            <v>Prabumulih</v>
          </cell>
          <cell r="E705" t="str">
            <v>PT.PEP Sumatra</v>
          </cell>
          <cell r="F705" t="str">
            <v>PWTT</v>
          </cell>
          <cell r="G705">
            <v>6</v>
          </cell>
        </row>
        <row r="706">
          <cell r="A706" t="str">
            <v>659562</v>
          </cell>
          <cell r="B706" t="str">
            <v>Bpk. SUTIONO</v>
          </cell>
          <cell r="C706" t="str">
            <v>Madya</v>
          </cell>
          <cell r="D706" t="str">
            <v>Prabumulih</v>
          </cell>
          <cell r="E706" t="str">
            <v>PT.PEP Sumatra</v>
          </cell>
          <cell r="F706" t="str">
            <v>PWTT</v>
          </cell>
          <cell r="G706">
            <v>6</v>
          </cell>
        </row>
        <row r="707">
          <cell r="A707" t="str">
            <v>660014</v>
          </cell>
          <cell r="B707" t="str">
            <v>Bpk. RAMLY RUMAWI</v>
          </cell>
          <cell r="C707" t="str">
            <v>Madya</v>
          </cell>
          <cell r="D707" t="str">
            <v>Prabumulih</v>
          </cell>
          <cell r="E707" t="str">
            <v>PT.PEP Sumatra</v>
          </cell>
          <cell r="F707" t="str">
            <v>PWTT</v>
          </cell>
          <cell r="G707">
            <v>6</v>
          </cell>
        </row>
        <row r="708">
          <cell r="A708" t="str">
            <v>659992</v>
          </cell>
          <cell r="B708" t="str">
            <v>Bpk. M. DJAUHARI</v>
          </cell>
          <cell r="C708" t="str">
            <v>Madya</v>
          </cell>
          <cell r="D708" t="str">
            <v>Prabumulih</v>
          </cell>
          <cell r="E708" t="str">
            <v>PT.PEP Sumatra</v>
          </cell>
          <cell r="F708" t="str">
            <v>PWTT</v>
          </cell>
          <cell r="G708">
            <v>6</v>
          </cell>
        </row>
        <row r="709">
          <cell r="A709" t="str">
            <v>659838</v>
          </cell>
          <cell r="B709" t="str">
            <v>Bpk. HARNO</v>
          </cell>
          <cell r="C709" t="str">
            <v>Biasa</v>
          </cell>
          <cell r="D709" t="str">
            <v>Lirik</v>
          </cell>
          <cell r="E709" t="str">
            <v>PT.PEP Sumatra</v>
          </cell>
          <cell r="F709" t="str">
            <v>PWTT</v>
          </cell>
          <cell r="G709">
            <v>6</v>
          </cell>
        </row>
        <row r="710">
          <cell r="A710" t="str">
            <v>659805</v>
          </cell>
          <cell r="B710" t="str">
            <v>Bpk. MUCHTAR Z.A.</v>
          </cell>
          <cell r="C710" t="str">
            <v>Madya</v>
          </cell>
          <cell r="D710" t="str">
            <v>Prabumulih</v>
          </cell>
          <cell r="E710" t="str">
            <v>PT.PEP Sumatra</v>
          </cell>
          <cell r="F710" t="str">
            <v>PWTT</v>
          </cell>
          <cell r="G710">
            <v>6</v>
          </cell>
        </row>
        <row r="711">
          <cell r="A711" t="str">
            <v>659798</v>
          </cell>
          <cell r="B711" t="str">
            <v>Bpk. SUYANTO</v>
          </cell>
          <cell r="C711" t="str">
            <v>Biasa</v>
          </cell>
          <cell r="D711" t="str">
            <v>Lirik</v>
          </cell>
          <cell r="E711" t="str">
            <v>PT.PEP Sumatra</v>
          </cell>
          <cell r="F711" t="str">
            <v>PWTT</v>
          </cell>
          <cell r="G711">
            <v>6</v>
          </cell>
        </row>
        <row r="712">
          <cell r="A712" t="str">
            <v>660493</v>
          </cell>
          <cell r="B712" t="str">
            <v>Bpk. SUKIRNO</v>
          </cell>
          <cell r="C712" t="str">
            <v>Madya</v>
          </cell>
          <cell r="D712" t="str">
            <v>UBPEP LIMAU-Pbm</v>
          </cell>
          <cell r="E712" t="str">
            <v>PT.PEP Sumatra</v>
          </cell>
          <cell r="F712" t="str">
            <v>PWTT</v>
          </cell>
          <cell r="G712">
            <v>4</v>
          </cell>
        </row>
        <row r="713">
          <cell r="A713" t="str">
            <v>660452</v>
          </cell>
          <cell r="B713" t="str">
            <v>Bpk. YUSUF AZIS</v>
          </cell>
          <cell r="C713" t="str">
            <v>Madya</v>
          </cell>
          <cell r="D713" t="str">
            <v>UBPEP LIMAU-Pbm</v>
          </cell>
          <cell r="E713" t="str">
            <v>PT.PEP Sumatra</v>
          </cell>
          <cell r="F713" t="str">
            <v>PWTT</v>
          </cell>
          <cell r="G713">
            <v>4</v>
          </cell>
        </row>
        <row r="714">
          <cell r="A714" t="str">
            <v>660363</v>
          </cell>
          <cell r="B714" t="str">
            <v>Bpk. ZULKIFLI MARZUKI</v>
          </cell>
          <cell r="C714" t="str">
            <v>Madya</v>
          </cell>
          <cell r="D714" t="str">
            <v>Jambi</v>
          </cell>
          <cell r="E714" t="str">
            <v>PT.PEP Sumatra</v>
          </cell>
          <cell r="F714" t="str">
            <v>PWTT</v>
          </cell>
          <cell r="G714">
            <v>4</v>
          </cell>
        </row>
        <row r="715">
          <cell r="A715" t="str">
            <v>660266</v>
          </cell>
          <cell r="B715" t="str">
            <v>Bpk. SUKISMAN</v>
          </cell>
          <cell r="C715" t="str">
            <v>Madya</v>
          </cell>
          <cell r="D715" t="str">
            <v>Jambi</v>
          </cell>
          <cell r="E715" t="str">
            <v>PT.PEP Sumatra</v>
          </cell>
          <cell r="F715" t="str">
            <v>PWTT</v>
          </cell>
          <cell r="G715">
            <v>4</v>
          </cell>
        </row>
        <row r="716">
          <cell r="A716" t="str">
            <v>660022</v>
          </cell>
          <cell r="B716" t="str">
            <v>Bpk. KHAIRIL ANWAR</v>
          </cell>
          <cell r="C716" t="str">
            <v>Madya</v>
          </cell>
          <cell r="D716" t="str">
            <v>Prabumulih</v>
          </cell>
          <cell r="E716" t="str">
            <v>PT.PEP Sumatra</v>
          </cell>
          <cell r="F716" t="str">
            <v>PWTT</v>
          </cell>
          <cell r="G716">
            <v>6</v>
          </cell>
        </row>
        <row r="717">
          <cell r="A717" t="str">
            <v>660696</v>
          </cell>
          <cell r="B717" t="str">
            <v>Bpk. SUKRI</v>
          </cell>
          <cell r="C717" t="str">
            <v>Madya</v>
          </cell>
          <cell r="D717" t="str">
            <v>Lirik</v>
          </cell>
          <cell r="E717" t="str">
            <v>PT.PEP Sumatra</v>
          </cell>
          <cell r="F717" t="str">
            <v>PWTT</v>
          </cell>
          <cell r="G717">
            <v>6</v>
          </cell>
        </row>
        <row r="718">
          <cell r="A718" t="str">
            <v>660688</v>
          </cell>
          <cell r="B718" t="str">
            <v>Bpk. JUNAEDI JAMAL</v>
          </cell>
          <cell r="C718" t="str">
            <v>Madya</v>
          </cell>
          <cell r="D718" t="str">
            <v>Lirik</v>
          </cell>
          <cell r="E718" t="str">
            <v>PT.PEP Sumatra</v>
          </cell>
          <cell r="F718" t="str">
            <v>PWTT</v>
          </cell>
          <cell r="G718">
            <v>6</v>
          </cell>
        </row>
        <row r="719">
          <cell r="A719" t="str">
            <v>660663</v>
          </cell>
          <cell r="B719" t="str">
            <v>Bpk. HARIANTO MA'RUF</v>
          </cell>
          <cell r="C719" t="str">
            <v>Madya</v>
          </cell>
          <cell r="D719" t="str">
            <v>Jambi</v>
          </cell>
          <cell r="E719" t="str">
            <v>PT.PEP Sumatra</v>
          </cell>
          <cell r="F719" t="str">
            <v>PWTT</v>
          </cell>
          <cell r="G719">
            <v>4</v>
          </cell>
        </row>
        <row r="720">
          <cell r="A720" t="str">
            <v>660574</v>
          </cell>
          <cell r="B720" t="str">
            <v>Bpk. SYAFRIL SYARIF</v>
          </cell>
          <cell r="C720" t="str">
            <v>Madya</v>
          </cell>
          <cell r="D720" t="str">
            <v>Lirik</v>
          </cell>
          <cell r="E720" t="str">
            <v>PT.PEP Sumatra</v>
          </cell>
          <cell r="F720" t="str">
            <v>PWTT</v>
          </cell>
          <cell r="G720">
            <v>6</v>
          </cell>
        </row>
        <row r="721">
          <cell r="A721" t="str">
            <v>660509</v>
          </cell>
          <cell r="B721" t="str">
            <v>Bpk. PUDJI PRAYOTO</v>
          </cell>
          <cell r="C721" t="str">
            <v>Madya</v>
          </cell>
          <cell r="D721" t="str">
            <v>Jambi</v>
          </cell>
          <cell r="E721" t="str">
            <v>PT.PEP Sumatra</v>
          </cell>
          <cell r="F721" t="str">
            <v>PWTT</v>
          </cell>
          <cell r="G721">
            <v>4</v>
          </cell>
        </row>
        <row r="722">
          <cell r="A722" t="str">
            <v>660882</v>
          </cell>
          <cell r="B722" t="str">
            <v>Bpk. RUSMIN</v>
          </cell>
          <cell r="C722" t="str">
            <v>Madya</v>
          </cell>
          <cell r="D722" t="str">
            <v>Lirik</v>
          </cell>
          <cell r="E722" t="str">
            <v>PT.PEP Sumatra</v>
          </cell>
          <cell r="F722" t="str">
            <v>PWTT</v>
          </cell>
          <cell r="G722">
            <v>6</v>
          </cell>
        </row>
        <row r="723">
          <cell r="A723" t="str">
            <v>660866</v>
          </cell>
          <cell r="B723" t="str">
            <v>Bpk. RUSNAIDI</v>
          </cell>
          <cell r="C723" t="str">
            <v>Madya</v>
          </cell>
          <cell r="D723" t="str">
            <v>Lirik</v>
          </cell>
          <cell r="E723" t="str">
            <v>PT.PEP Sumatra</v>
          </cell>
          <cell r="F723" t="str">
            <v>PWTT</v>
          </cell>
          <cell r="G723">
            <v>6</v>
          </cell>
        </row>
        <row r="724">
          <cell r="A724" t="str">
            <v>660858</v>
          </cell>
          <cell r="B724" t="str">
            <v>Bpk. Y I S W A N</v>
          </cell>
          <cell r="C724" t="str">
            <v>Biasa</v>
          </cell>
          <cell r="D724" t="str">
            <v>UBPEP JMB-Jmb</v>
          </cell>
          <cell r="E724" t="str">
            <v>PT.PEP Sumatra</v>
          </cell>
          <cell r="F724" t="str">
            <v>PWTT</v>
          </cell>
          <cell r="G724">
            <v>4</v>
          </cell>
        </row>
        <row r="725">
          <cell r="A725" t="str">
            <v>660793</v>
          </cell>
          <cell r="B725" t="str">
            <v>Bpk. YUSHERY TASWIN</v>
          </cell>
          <cell r="C725" t="str">
            <v>Madya</v>
          </cell>
          <cell r="D725" t="str">
            <v>Lirik</v>
          </cell>
          <cell r="E725" t="str">
            <v>PT.PEP Sumatra</v>
          </cell>
          <cell r="F725" t="str">
            <v>PWTT</v>
          </cell>
          <cell r="G725">
            <v>6</v>
          </cell>
        </row>
        <row r="726">
          <cell r="A726" t="str">
            <v>660777</v>
          </cell>
          <cell r="B726" t="str">
            <v>Bpk. NAINGGOLAN  PESTA</v>
          </cell>
          <cell r="C726" t="str">
            <v>Madya</v>
          </cell>
          <cell r="D726" t="str">
            <v>UBPEP JMB-Jmb</v>
          </cell>
          <cell r="E726" t="str">
            <v>PT.PEP Sumatra</v>
          </cell>
          <cell r="F726" t="str">
            <v>PWTT</v>
          </cell>
          <cell r="G726">
            <v>4</v>
          </cell>
        </row>
        <row r="727">
          <cell r="A727" t="str">
            <v>661043</v>
          </cell>
          <cell r="B727" t="str">
            <v>Bpk. MALIZAR</v>
          </cell>
          <cell r="C727" t="str">
            <v>Madya</v>
          </cell>
          <cell r="D727" t="str">
            <v>UBPEP JMB-Jmb</v>
          </cell>
          <cell r="E727" t="str">
            <v>PT.PEP Sumatra</v>
          </cell>
          <cell r="F727" t="str">
            <v>PWTT</v>
          </cell>
          <cell r="G727">
            <v>4</v>
          </cell>
        </row>
        <row r="728">
          <cell r="A728" t="str">
            <v>661027</v>
          </cell>
          <cell r="B728" t="str">
            <v>Bpk. MASHADI</v>
          </cell>
          <cell r="C728" t="str">
            <v>Biasa</v>
          </cell>
          <cell r="D728" t="str">
            <v>Lirik</v>
          </cell>
          <cell r="E728" t="str">
            <v>PT.PEP Sumatra</v>
          </cell>
          <cell r="F728" t="str">
            <v>PWTT</v>
          </cell>
          <cell r="G728">
            <v>6</v>
          </cell>
        </row>
        <row r="729">
          <cell r="A729" t="str">
            <v>661019</v>
          </cell>
          <cell r="B729" t="str">
            <v>Bpk. SUBROTO</v>
          </cell>
          <cell r="C729" t="str">
            <v>Madya</v>
          </cell>
          <cell r="D729" t="str">
            <v>Rantau</v>
          </cell>
          <cell r="E729" t="str">
            <v>PT.PEP Sumatra</v>
          </cell>
          <cell r="F729" t="str">
            <v>PWTT</v>
          </cell>
          <cell r="G729">
            <v>5</v>
          </cell>
        </row>
        <row r="730">
          <cell r="A730" t="str">
            <v>660922</v>
          </cell>
          <cell r="B730" t="str">
            <v>Bpk. EDDY HERIYANTO</v>
          </cell>
          <cell r="C730" t="str">
            <v>Madya</v>
          </cell>
          <cell r="D730" t="str">
            <v>Jambi</v>
          </cell>
          <cell r="E730" t="str">
            <v>PT.PEP Sumatra</v>
          </cell>
          <cell r="F730" t="str">
            <v>PWTT</v>
          </cell>
          <cell r="G730">
            <v>4</v>
          </cell>
        </row>
        <row r="731">
          <cell r="A731" t="str">
            <v>660906</v>
          </cell>
          <cell r="B731" t="str">
            <v>Bpk. PARSUDI</v>
          </cell>
          <cell r="C731" t="str">
            <v>Biasa</v>
          </cell>
          <cell r="D731" t="str">
            <v>UBPEP JMB-Jmb</v>
          </cell>
          <cell r="E731" t="str">
            <v>PT.PEP Sumatra</v>
          </cell>
          <cell r="F731" t="str">
            <v>PWTT</v>
          </cell>
          <cell r="G731">
            <v>4</v>
          </cell>
        </row>
        <row r="732">
          <cell r="A732" t="str">
            <v>661172</v>
          </cell>
          <cell r="B732" t="str">
            <v>Bpk. ASNIZON</v>
          </cell>
          <cell r="C732" t="str">
            <v>Madya</v>
          </cell>
          <cell r="D732" t="str">
            <v>UBPEP JMB-Jmb</v>
          </cell>
          <cell r="E732" t="str">
            <v>PT.PEP Sumatra</v>
          </cell>
          <cell r="F732" t="str">
            <v>PWTT</v>
          </cell>
          <cell r="G732">
            <v>4</v>
          </cell>
        </row>
        <row r="733">
          <cell r="A733" t="str">
            <v>661165</v>
          </cell>
          <cell r="B733" t="str">
            <v>Bpk. DARMAWI</v>
          </cell>
          <cell r="C733" t="str">
            <v>Madya</v>
          </cell>
          <cell r="D733" t="str">
            <v>Lirik</v>
          </cell>
          <cell r="E733" t="str">
            <v>PT.PEP Sumatra</v>
          </cell>
          <cell r="F733" t="str">
            <v>PWTT</v>
          </cell>
          <cell r="G733">
            <v>6</v>
          </cell>
        </row>
        <row r="734">
          <cell r="A734" t="str">
            <v>661157</v>
          </cell>
          <cell r="B734" t="str">
            <v>Bpk. AKMAL</v>
          </cell>
          <cell r="C734" t="str">
            <v>Madya</v>
          </cell>
          <cell r="D734" t="str">
            <v>Jambi</v>
          </cell>
          <cell r="E734" t="str">
            <v>PT.PEP Sumatra</v>
          </cell>
          <cell r="F734" t="str">
            <v>PWTT</v>
          </cell>
          <cell r="G734">
            <v>4</v>
          </cell>
        </row>
        <row r="735">
          <cell r="A735" t="str">
            <v>661108</v>
          </cell>
          <cell r="B735" t="str">
            <v>Bpk. TARMADI</v>
          </cell>
          <cell r="C735" t="str">
            <v>Madya</v>
          </cell>
          <cell r="D735" t="str">
            <v>Lirik</v>
          </cell>
          <cell r="E735" t="str">
            <v>PT.PEP Sumatra</v>
          </cell>
          <cell r="F735" t="str">
            <v>PWTT</v>
          </cell>
          <cell r="G735">
            <v>6</v>
          </cell>
        </row>
        <row r="736">
          <cell r="A736" t="str">
            <v>661051</v>
          </cell>
          <cell r="B736" t="str">
            <v>Bpk. NASWARDI</v>
          </cell>
          <cell r="C736" t="str">
            <v>Madya</v>
          </cell>
          <cell r="D736" t="str">
            <v>Lirik</v>
          </cell>
          <cell r="E736" t="str">
            <v>PT.PEP Sumatra</v>
          </cell>
          <cell r="F736" t="str">
            <v>PWTT</v>
          </cell>
          <cell r="G736">
            <v>6</v>
          </cell>
        </row>
        <row r="737">
          <cell r="A737" t="str">
            <v>661221</v>
          </cell>
          <cell r="B737" t="str">
            <v>Bpk. EDY SUSIANTO</v>
          </cell>
          <cell r="C737" t="str">
            <v>Madya</v>
          </cell>
          <cell r="D737" t="str">
            <v>Lirik</v>
          </cell>
          <cell r="E737" t="str">
            <v>PT.PEP Sumatra</v>
          </cell>
          <cell r="F737" t="str">
            <v>PWTT</v>
          </cell>
          <cell r="G737">
            <v>6</v>
          </cell>
        </row>
        <row r="738">
          <cell r="A738" t="str">
            <v>661213</v>
          </cell>
          <cell r="B738" t="str">
            <v>Bpk. MISWADI</v>
          </cell>
          <cell r="C738" t="str">
            <v>Biasa</v>
          </cell>
          <cell r="D738" t="str">
            <v>UBPEP JMB-Jmb</v>
          </cell>
          <cell r="E738" t="str">
            <v>PT.PEP Sumatra</v>
          </cell>
          <cell r="F738" t="str">
            <v>PWTT</v>
          </cell>
          <cell r="G738">
            <v>4</v>
          </cell>
        </row>
        <row r="739">
          <cell r="A739" t="str">
            <v>661205</v>
          </cell>
          <cell r="B739" t="str">
            <v>Bpk. DASIMIN</v>
          </cell>
          <cell r="C739" t="str">
            <v>Madya</v>
          </cell>
          <cell r="D739" t="str">
            <v>Lirik</v>
          </cell>
          <cell r="E739" t="str">
            <v>PT.PEP Sumatra</v>
          </cell>
          <cell r="F739" t="str">
            <v>PWTT</v>
          </cell>
          <cell r="G739">
            <v>6</v>
          </cell>
        </row>
        <row r="740">
          <cell r="A740" t="str">
            <v>661198</v>
          </cell>
          <cell r="B740" t="str">
            <v>Bpk. SUWARNO</v>
          </cell>
          <cell r="C740" t="str">
            <v>Madya</v>
          </cell>
          <cell r="D740" t="str">
            <v>UBPEP JMB-Jmb</v>
          </cell>
          <cell r="E740" t="str">
            <v>PT.PEP Sumatra</v>
          </cell>
          <cell r="F740" t="str">
            <v>PWTT</v>
          </cell>
          <cell r="G740">
            <v>4</v>
          </cell>
        </row>
        <row r="741">
          <cell r="A741" t="str">
            <v>661173</v>
          </cell>
          <cell r="B741" t="str">
            <v>Bpk. SUKARDI</v>
          </cell>
          <cell r="C741" t="str">
            <v>Biasa</v>
          </cell>
          <cell r="D741" t="str">
            <v>UBPEP JMB-Jmb</v>
          </cell>
          <cell r="E741" t="str">
            <v>PT.PEP Sumatra</v>
          </cell>
          <cell r="F741" t="str">
            <v>PWTT</v>
          </cell>
          <cell r="G741">
            <v>4</v>
          </cell>
        </row>
        <row r="742">
          <cell r="A742" t="str">
            <v>662648</v>
          </cell>
          <cell r="B742" t="str">
            <v>Bpk. ZULFAN A. DAULAY</v>
          </cell>
          <cell r="C742" t="str">
            <v>Madya</v>
          </cell>
          <cell r="D742" t="str">
            <v>Pangkalansusu</v>
          </cell>
          <cell r="E742" t="str">
            <v>PT.PEP Sumatra</v>
          </cell>
          <cell r="F742" t="str">
            <v>PWTT</v>
          </cell>
          <cell r="G742">
            <v>3</v>
          </cell>
        </row>
        <row r="743">
          <cell r="A743" t="str">
            <v>662631</v>
          </cell>
          <cell r="B743" t="str">
            <v>Bpk. HAPPY MARBUN</v>
          </cell>
          <cell r="C743" t="str">
            <v>Madya</v>
          </cell>
          <cell r="D743" t="str">
            <v>Pangkalansusu</v>
          </cell>
          <cell r="E743" t="str">
            <v>PT.PEP Sumatra</v>
          </cell>
          <cell r="F743" t="str">
            <v>PWTT</v>
          </cell>
          <cell r="G743">
            <v>3</v>
          </cell>
        </row>
        <row r="744">
          <cell r="A744" t="str">
            <v>662615</v>
          </cell>
          <cell r="B744" t="str">
            <v>Bpk. MUHAMMAD YUSUF</v>
          </cell>
          <cell r="C744" t="str">
            <v>Madya</v>
          </cell>
          <cell r="D744" t="str">
            <v>PDSI Rantau</v>
          </cell>
          <cell r="E744" t="str">
            <v>PT.PEP Sumatra</v>
          </cell>
          <cell r="F744" t="str">
            <v>PWTT</v>
          </cell>
          <cell r="G744">
            <v>5</v>
          </cell>
        </row>
        <row r="745">
          <cell r="A745" t="str">
            <v>662607</v>
          </cell>
          <cell r="B745" t="str">
            <v>Bpk. HARRY PRIYATNA</v>
          </cell>
          <cell r="C745" t="str">
            <v>Utama</v>
          </cell>
          <cell r="D745" t="str">
            <v>Prabumulih</v>
          </cell>
          <cell r="E745" t="str">
            <v>PT.PEP Sumatra</v>
          </cell>
          <cell r="F745" t="str">
            <v>PWTT</v>
          </cell>
          <cell r="G745">
            <v>4</v>
          </cell>
        </row>
        <row r="746">
          <cell r="A746" t="str">
            <v>661238</v>
          </cell>
          <cell r="B746" t="str">
            <v>Bpk. TUGIMAN</v>
          </cell>
          <cell r="C746" t="str">
            <v>Madya</v>
          </cell>
          <cell r="D746" t="str">
            <v>Lirik</v>
          </cell>
          <cell r="E746" t="str">
            <v>PT.PEP Sumatra</v>
          </cell>
          <cell r="F746" t="str">
            <v>PWTT</v>
          </cell>
          <cell r="G746">
            <v>6</v>
          </cell>
        </row>
        <row r="747">
          <cell r="A747" t="str">
            <v>664438</v>
          </cell>
          <cell r="B747" t="str">
            <v>Bpk. PRAMUDYA SUKATMO</v>
          </cell>
          <cell r="C747" t="str">
            <v>Utama</v>
          </cell>
          <cell r="D747" t="str">
            <v>Rantau</v>
          </cell>
          <cell r="E747" t="str">
            <v>PT.PEP Sumatra</v>
          </cell>
          <cell r="F747" t="str">
            <v>PWTT</v>
          </cell>
          <cell r="G747">
            <v>5</v>
          </cell>
        </row>
        <row r="748">
          <cell r="A748" t="str">
            <v>664421</v>
          </cell>
          <cell r="B748" t="str">
            <v>Bpk. ABDULLAH SYUAIDI</v>
          </cell>
          <cell r="C748" t="str">
            <v>Utama</v>
          </cell>
          <cell r="D748" t="str">
            <v>Pangkalansusu</v>
          </cell>
          <cell r="E748" t="str">
            <v>PT.PEP Sumatra</v>
          </cell>
          <cell r="F748" t="str">
            <v>PWTT</v>
          </cell>
          <cell r="G748">
            <v>3</v>
          </cell>
        </row>
        <row r="749">
          <cell r="A749" t="str">
            <v>664349</v>
          </cell>
          <cell r="B749" t="str">
            <v>Bpk. TRIYONO</v>
          </cell>
          <cell r="C749" t="str">
            <v>Utama</v>
          </cell>
          <cell r="D749" t="str">
            <v>Prabumulih</v>
          </cell>
          <cell r="E749" t="str">
            <v>PT.PEP Sumatra</v>
          </cell>
          <cell r="F749" t="str">
            <v>PWTT</v>
          </cell>
          <cell r="G749">
            <v>4</v>
          </cell>
        </row>
        <row r="750">
          <cell r="A750" t="str">
            <v>664332</v>
          </cell>
          <cell r="B750" t="str">
            <v>Bpk. DEAN RUSDI</v>
          </cell>
          <cell r="C750" t="str">
            <v>Utama</v>
          </cell>
          <cell r="D750" t="str">
            <v>UBPEP LIMAU-Pbm</v>
          </cell>
          <cell r="E750" t="str">
            <v>PT.PEP Sumatra</v>
          </cell>
          <cell r="F750" t="str">
            <v>PWTT</v>
          </cell>
          <cell r="G750">
            <v>4</v>
          </cell>
        </row>
        <row r="751">
          <cell r="A751" t="str">
            <v>662664</v>
          </cell>
          <cell r="B751" t="str">
            <v>Bpk. SYAMSUL BACHRI</v>
          </cell>
          <cell r="C751" t="str">
            <v>Madya</v>
          </cell>
          <cell r="D751" t="str">
            <v>Rantau</v>
          </cell>
          <cell r="E751" t="str">
            <v>PT.PEP Sumatra</v>
          </cell>
          <cell r="F751" t="str">
            <v>PWTT</v>
          </cell>
          <cell r="G751">
            <v>5</v>
          </cell>
        </row>
        <row r="752">
          <cell r="A752" t="str">
            <v>668253</v>
          </cell>
          <cell r="B752" t="str">
            <v>Ibu LINDA M S  NY</v>
          </cell>
          <cell r="C752" t="str">
            <v>Madya</v>
          </cell>
          <cell r="D752" t="str">
            <v>Rantau</v>
          </cell>
          <cell r="E752" t="str">
            <v>PT.PEP Sumatra</v>
          </cell>
          <cell r="F752" t="str">
            <v>PWTT</v>
          </cell>
          <cell r="G752">
            <v>5</v>
          </cell>
        </row>
        <row r="753">
          <cell r="A753" t="str">
            <v>666844</v>
          </cell>
          <cell r="B753" t="str">
            <v>Bpk. RIDWAN YUSUF</v>
          </cell>
          <cell r="C753" t="str">
            <v>Biasa</v>
          </cell>
          <cell r="D753" t="str">
            <v>Rantau</v>
          </cell>
          <cell r="E753" t="str">
            <v>PT.PEP Sumatra</v>
          </cell>
          <cell r="F753" t="str">
            <v>PWTT</v>
          </cell>
          <cell r="G753">
            <v>5</v>
          </cell>
        </row>
        <row r="754">
          <cell r="A754" t="str">
            <v>665726</v>
          </cell>
          <cell r="B754" t="str">
            <v>Bpk. MADE SUABA, I</v>
          </cell>
          <cell r="C754" t="str">
            <v>Utama</v>
          </cell>
          <cell r="D754" t="str">
            <v>UBPEP LIMAU-Jkt</v>
          </cell>
          <cell r="E754" t="str">
            <v>PT.PEP Sumatra</v>
          </cell>
          <cell r="F754" t="str">
            <v>PWTT</v>
          </cell>
          <cell r="G754">
            <v>4</v>
          </cell>
        </row>
        <row r="755">
          <cell r="A755" t="str">
            <v>665718</v>
          </cell>
          <cell r="B755" t="str">
            <v>Bpk. AGUS SRI KUNTJORO</v>
          </cell>
          <cell r="C755" t="str">
            <v>Utama</v>
          </cell>
          <cell r="D755" t="str">
            <v>Prabumulih</v>
          </cell>
          <cell r="E755" t="str">
            <v>PT.PEP Sumatra</v>
          </cell>
          <cell r="F755" t="str">
            <v>PWTT</v>
          </cell>
          <cell r="G755">
            <v>4</v>
          </cell>
        </row>
        <row r="756">
          <cell r="A756" t="str">
            <v>664502</v>
          </cell>
          <cell r="B756" t="str">
            <v>Bpk. TAUFAN UTAMA</v>
          </cell>
          <cell r="C756" t="str">
            <v>Utama</v>
          </cell>
          <cell r="D756" t="str">
            <v>Lirik</v>
          </cell>
          <cell r="E756" t="str">
            <v>PT.PEP Sumatra</v>
          </cell>
          <cell r="F756" t="str">
            <v>PWTT</v>
          </cell>
          <cell r="G756">
            <v>6</v>
          </cell>
        </row>
        <row r="757">
          <cell r="A757" t="str">
            <v>669258</v>
          </cell>
          <cell r="B757" t="str">
            <v>Bpk. ERIFIZAL</v>
          </cell>
          <cell r="C757" t="str">
            <v>Madya</v>
          </cell>
          <cell r="D757" t="str">
            <v>Lirik</v>
          </cell>
          <cell r="E757" t="str">
            <v>PT.PEP Sumatra</v>
          </cell>
          <cell r="F757" t="str">
            <v>PWTT</v>
          </cell>
          <cell r="G757">
            <v>6</v>
          </cell>
        </row>
        <row r="758">
          <cell r="A758" t="str">
            <v>669241</v>
          </cell>
          <cell r="B758" t="str">
            <v>Bpk. DARWAN DARWIS</v>
          </cell>
          <cell r="C758" t="str">
            <v>Biasa</v>
          </cell>
          <cell r="D758" t="str">
            <v>Lirik</v>
          </cell>
          <cell r="E758" t="str">
            <v>PT.PEP Sumatra</v>
          </cell>
          <cell r="F758" t="str">
            <v>PWTT</v>
          </cell>
          <cell r="G758">
            <v>6</v>
          </cell>
        </row>
        <row r="759">
          <cell r="A759" t="str">
            <v>669225</v>
          </cell>
          <cell r="B759" t="str">
            <v>Bpk. SARDINAL</v>
          </cell>
          <cell r="C759" t="str">
            <v>Madya</v>
          </cell>
          <cell r="D759" t="str">
            <v>Lirik</v>
          </cell>
          <cell r="E759" t="str">
            <v>PT.PEP Sumatra</v>
          </cell>
          <cell r="F759" t="str">
            <v>PWTT</v>
          </cell>
          <cell r="G759">
            <v>6</v>
          </cell>
        </row>
        <row r="760">
          <cell r="A760" t="str">
            <v>669217</v>
          </cell>
          <cell r="B760" t="str">
            <v>Bpk. MASHUD</v>
          </cell>
          <cell r="C760" t="str">
            <v>Madya</v>
          </cell>
          <cell r="D760" t="str">
            <v>Lirik</v>
          </cell>
          <cell r="E760" t="str">
            <v>PT.PEP Sumatra</v>
          </cell>
          <cell r="F760" t="str">
            <v>PWTT</v>
          </cell>
          <cell r="G760">
            <v>6</v>
          </cell>
        </row>
        <row r="761">
          <cell r="A761" t="str">
            <v>668261</v>
          </cell>
          <cell r="B761" t="str">
            <v>Ibu NURDELLI BANGUN NY</v>
          </cell>
          <cell r="C761" t="str">
            <v>Madya</v>
          </cell>
          <cell r="D761" t="str">
            <v>Rantau</v>
          </cell>
          <cell r="E761" t="str">
            <v>PT.PEP Sumatra</v>
          </cell>
          <cell r="F761" t="str">
            <v>PWTT</v>
          </cell>
          <cell r="G761">
            <v>5</v>
          </cell>
        </row>
        <row r="762">
          <cell r="A762" t="str">
            <v>669306</v>
          </cell>
          <cell r="B762" t="str">
            <v>Bpk. ISTIKNO</v>
          </cell>
          <cell r="C762" t="str">
            <v>Madya</v>
          </cell>
          <cell r="D762" t="str">
            <v>Lirik</v>
          </cell>
          <cell r="E762" t="str">
            <v>PT.PEP Sumatra</v>
          </cell>
          <cell r="F762" t="str">
            <v>PWTT</v>
          </cell>
          <cell r="G762">
            <v>6</v>
          </cell>
        </row>
        <row r="763">
          <cell r="A763" t="str">
            <v>669299</v>
          </cell>
          <cell r="B763" t="str">
            <v>Bpk. BAMBANG HERMANTO</v>
          </cell>
          <cell r="C763" t="str">
            <v>Biasa</v>
          </cell>
          <cell r="D763" t="str">
            <v>Lirik</v>
          </cell>
          <cell r="E763" t="str">
            <v>PT.PEP Sumatra</v>
          </cell>
          <cell r="F763" t="str">
            <v>PWTT</v>
          </cell>
          <cell r="G763">
            <v>6</v>
          </cell>
        </row>
        <row r="764">
          <cell r="A764" t="str">
            <v>669282</v>
          </cell>
          <cell r="B764" t="str">
            <v>Bpk. SYAFRIADI M</v>
          </cell>
          <cell r="C764" t="str">
            <v>Madya</v>
          </cell>
          <cell r="D764" t="str">
            <v>Lirik</v>
          </cell>
          <cell r="E764" t="str">
            <v>PT.PEP Sumatra</v>
          </cell>
          <cell r="F764" t="str">
            <v>PWTT</v>
          </cell>
          <cell r="G764">
            <v>6</v>
          </cell>
        </row>
        <row r="765">
          <cell r="A765" t="str">
            <v>669274</v>
          </cell>
          <cell r="B765" t="str">
            <v>Bpk. NASRIL B NASRUN</v>
          </cell>
          <cell r="C765" t="str">
            <v>Madya</v>
          </cell>
          <cell r="D765" t="str">
            <v>Lirik</v>
          </cell>
          <cell r="E765" t="str">
            <v>PT.PEP Sumatra</v>
          </cell>
          <cell r="F765" t="str">
            <v>PWTT</v>
          </cell>
          <cell r="G765">
            <v>6</v>
          </cell>
        </row>
        <row r="766">
          <cell r="A766" t="str">
            <v>669266</v>
          </cell>
          <cell r="B766" t="str">
            <v>Bpk. SUTRISNO WAGIMAN</v>
          </cell>
          <cell r="C766" t="str">
            <v>Madya</v>
          </cell>
          <cell r="D766" t="str">
            <v>Lirik</v>
          </cell>
          <cell r="E766" t="str">
            <v>PT.PEP Sumatra</v>
          </cell>
          <cell r="F766" t="str">
            <v>PWTT</v>
          </cell>
          <cell r="G766">
            <v>6</v>
          </cell>
        </row>
        <row r="767">
          <cell r="A767" t="str">
            <v>670164</v>
          </cell>
          <cell r="B767" t="str">
            <v>Bpk. YUDI ALFIANSYAH</v>
          </cell>
          <cell r="C767" t="str">
            <v>Biasa</v>
          </cell>
          <cell r="D767" t="str">
            <v>Jambi</v>
          </cell>
          <cell r="E767" t="str">
            <v>PT.PEP Sumatra</v>
          </cell>
          <cell r="F767" t="str">
            <v>PWTT</v>
          </cell>
          <cell r="G767">
            <v>4</v>
          </cell>
        </row>
        <row r="768">
          <cell r="A768" t="str">
            <v>670123</v>
          </cell>
          <cell r="B768" t="str">
            <v>Bpk. PRIHADI SANTOSO</v>
          </cell>
          <cell r="C768" t="str">
            <v>Biasa</v>
          </cell>
          <cell r="D768" t="str">
            <v>Jambi</v>
          </cell>
          <cell r="E768" t="str">
            <v>PT.PEP Sumatra</v>
          </cell>
          <cell r="F768" t="str">
            <v>PWTT</v>
          </cell>
          <cell r="G768">
            <v>4</v>
          </cell>
        </row>
        <row r="769">
          <cell r="A769" t="str">
            <v>669525</v>
          </cell>
          <cell r="B769" t="str">
            <v>Bpk. SOFIAN SEMBIRING</v>
          </cell>
          <cell r="C769" t="str">
            <v>Utama</v>
          </cell>
          <cell r="D769" t="str">
            <v>Pangkalansusu</v>
          </cell>
          <cell r="E769" t="str">
            <v>PT.PEP Sumatra</v>
          </cell>
          <cell r="F769" t="str">
            <v>PWTT</v>
          </cell>
          <cell r="G769">
            <v>3</v>
          </cell>
        </row>
        <row r="770">
          <cell r="A770" t="str">
            <v>669411</v>
          </cell>
          <cell r="B770" t="str">
            <v>Bpk. LIAN AWAL SYABAN</v>
          </cell>
          <cell r="C770" t="str">
            <v>Madya</v>
          </cell>
          <cell r="D770" t="str">
            <v>UBPEP JMB-Jmb</v>
          </cell>
          <cell r="E770" t="str">
            <v>PT.PEP Sumatra</v>
          </cell>
          <cell r="F770" t="str">
            <v>PWTT</v>
          </cell>
          <cell r="G770">
            <v>4</v>
          </cell>
        </row>
        <row r="771">
          <cell r="A771" t="str">
            <v>669355</v>
          </cell>
          <cell r="B771" t="str">
            <v>Bpk. KHAIRIL</v>
          </cell>
          <cell r="C771" t="str">
            <v>Biasa</v>
          </cell>
          <cell r="D771" t="str">
            <v>UBPEP JMB-Jmb</v>
          </cell>
          <cell r="E771" t="str">
            <v>PT.PEP Sumatra</v>
          </cell>
          <cell r="F771" t="str">
            <v>PWTT</v>
          </cell>
          <cell r="G771">
            <v>4</v>
          </cell>
        </row>
        <row r="772">
          <cell r="A772" t="str">
            <v>670253</v>
          </cell>
          <cell r="B772" t="str">
            <v>Bpk. DEDDY KURNADI</v>
          </cell>
          <cell r="C772" t="str">
            <v>Biasa</v>
          </cell>
          <cell r="D772" t="str">
            <v>Lirik</v>
          </cell>
          <cell r="E772" t="str">
            <v>PT.PEP Sumatra</v>
          </cell>
          <cell r="F772" t="str">
            <v>PWTT</v>
          </cell>
          <cell r="G772">
            <v>6</v>
          </cell>
        </row>
        <row r="773">
          <cell r="A773" t="str">
            <v>670204</v>
          </cell>
          <cell r="B773" t="str">
            <v>Bpk. GATOT HANDOKO</v>
          </cell>
          <cell r="C773" t="str">
            <v>Biasa</v>
          </cell>
          <cell r="D773" t="str">
            <v>Lirik</v>
          </cell>
          <cell r="E773" t="str">
            <v>PT.PEP Sumatra</v>
          </cell>
          <cell r="F773" t="str">
            <v>PWTT</v>
          </cell>
          <cell r="G773">
            <v>6</v>
          </cell>
        </row>
        <row r="774">
          <cell r="A774" t="str">
            <v>670197</v>
          </cell>
          <cell r="B774" t="str">
            <v>Bpk. SUKIRMAN</v>
          </cell>
          <cell r="C774" t="str">
            <v>Biasa</v>
          </cell>
          <cell r="D774" t="str">
            <v>Rantau</v>
          </cell>
          <cell r="E774" t="str">
            <v>PT.PEP Sumatra</v>
          </cell>
          <cell r="F774" t="str">
            <v>PWTT</v>
          </cell>
          <cell r="G774">
            <v>5</v>
          </cell>
        </row>
        <row r="775">
          <cell r="A775" t="str">
            <v>670189</v>
          </cell>
          <cell r="B775" t="str">
            <v>Bpk. SENIMAN</v>
          </cell>
          <cell r="C775" t="str">
            <v>Biasa</v>
          </cell>
          <cell r="D775" t="str">
            <v>Lirik</v>
          </cell>
          <cell r="E775" t="str">
            <v>PT.PEP Sumatra</v>
          </cell>
          <cell r="F775" t="str">
            <v>PWTT</v>
          </cell>
          <cell r="G775">
            <v>6</v>
          </cell>
        </row>
        <row r="776">
          <cell r="A776" t="str">
            <v>670172</v>
          </cell>
          <cell r="B776" t="str">
            <v>Bpk. ARDIAN ASRIL</v>
          </cell>
          <cell r="C776" t="str">
            <v>Biasa</v>
          </cell>
          <cell r="D776" t="str">
            <v>Jambi</v>
          </cell>
          <cell r="E776" t="str">
            <v>PT.PEP Sumatra</v>
          </cell>
          <cell r="F776" t="str">
            <v>PWTT</v>
          </cell>
          <cell r="G776">
            <v>4</v>
          </cell>
        </row>
        <row r="777">
          <cell r="A777" t="str">
            <v>670334</v>
          </cell>
          <cell r="B777" t="str">
            <v>Bpk. PUJO YUHONO</v>
          </cell>
          <cell r="C777" t="str">
            <v>Biasa</v>
          </cell>
          <cell r="D777" t="str">
            <v>Lirik</v>
          </cell>
          <cell r="E777" t="str">
            <v>PT.PEP Sumatra</v>
          </cell>
          <cell r="F777" t="str">
            <v>PWTT</v>
          </cell>
          <cell r="G777">
            <v>6</v>
          </cell>
        </row>
        <row r="778">
          <cell r="A778" t="str">
            <v>670318</v>
          </cell>
          <cell r="B778" t="str">
            <v>Bpk. EMRIZAL</v>
          </cell>
          <cell r="C778" t="str">
            <v>Biasa</v>
          </cell>
          <cell r="D778" t="str">
            <v>Lirik</v>
          </cell>
          <cell r="E778" t="str">
            <v>PT.PEP Sumatra</v>
          </cell>
          <cell r="F778" t="str">
            <v>PWTT</v>
          </cell>
          <cell r="G778">
            <v>6</v>
          </cell>
        </row>
        <row r="779">
          <cell r="A779" t="str">
            <v>670301</v>
          </cell>
          <cell r="B779" t="str">
            <v>Bpk. DARMATIS</v>
          </cell>
          <cell r="C779" t="str">
            <v>Biasa</v>
          </cell>
          <cell r="D779" t="str">
            <v>Lirik</v>
          </cell>
          <cell r="E779" t="str">
            <v>PT.PEP Sumatra</v>
          </cell>
          <cell r="F779" t="str">
            <v>PWTT</v>
          </cell>
          <cell r="G779">
            <v>6</v>
          </cell>
        </row>
        <row r="780">
          <cell r="A780" t="str">
            <v>670286</v>
          </cell>
          <cell r="B780" t="str">
            <v>Bpk. AHMAD KHAIRI</v>
          </cell>
          <cell r="C780" t="str">
            <v>Biasa</v>
          </cell>
          <cell r="D780" t="str">
            <v>Lirik</v>
          </cell>
          <cell r="E780" t="str">
            <v>PT.PEP Sumatra</v>
          </cell>
          <cell r="F780" t="str">
            <v>PWTT</v>
          </cell>
          <cell r="G780">
            <v>6</v>
          </cell>
        </row>
        <row r="781">
          <cell r="A781" t="str">
            <v>670261</v>
          </cell>
          <cell r="B781" t="str">
            <v>Bpk. RISNO</v>
          </cell>
          <cell r="C781" t="str">
            <v>Biasa</v>
          </cell>
          <cell r="D781" t="str">
            <v>Lirik</v>
          </cell>
          <cell r="E781" t="str">
            <v>PT.PEP Sumatra</v>
          </cell>
          <cell r="F781" t="str">
            <v>PWTT</v>
          </cell>
          <cell r="G781">
            <v>6</v>
          </cell>
        </row>
        <row r="782">
          <cell r="A782" t="str">
            <v>670407</v>
          </cell>
          <cell r="B782" t="str">
            <v>Bpk. SUKIMIN</v>
          </cell>
          <cell r="C782" t="str">
            <v>Biasa</v>
          </cell>
          <cell r="D782" t="str">
            <v>Lirik</v>
          </cell>
          <cell r="E782" t="str">
            <v>PT.PEP Sumatra</v>
          </cell>
          <cell r="F782" t="str">
            <v>PWTT</v>
          </cell>
          <cell r="G782">
            <v>6</v>
          </cell>
        </row>
        <row r="783">
          <cell r="A783" t="str">
            <v>670383</v>
          </cell>
          <cell r="B783" t="str">
            <v>Bpk. RAMINO</v>
          </cell>
          <cell r="C783" t="str">
            <v>Biasa</v>
          </cell>
          <cell r="D783" t="str">
            <v>Lirik</v>
          </cell>
          <cell r="E783" t="str">
            <v>PT.PEP Sumatra</v>
          </cell>
          <cell r="F783" t="str">
            <v>PWTT</v>
          </cell>
          <cell r="G783">
            <v>6</v>
          </cell>
        </row>
        <row r="784">
          <cell r="A784" t="str">
            <v>670375</v>
          </cell>
          <cell r="B784" t="str">
            <v>Bpk. N. SUNGKOWO</v>
          </cell>
          <cell r="C784" t="str">
            <v>Biasa</v>
          </cell>
          <cell r="D784" t="str">
            <v>Lirik</v>
          </cell>
          <cell r="E784" t="str">
            <v>PT.PEP Sumatra</v>
          </cell>
          <cell r="F784" t="str">
            <v>PWTT</v>
          </cell>
          <cell r="G784">
            <v>6</v>
          </cell>
        </row>
        <row r="785">
          <cell r="A785" t="str">
            <v>670367</v>
          </cell>
          <cell r="B785" t="str">
            <v>Bpk. H A S B I</v>
          </cell>
          <cell r="C785" t="str">
            <v>Biasa</v>
          </cell>
          <cell r="D785" t="str">
            <v>Lirik</v>
          </cell>
          <cell r="E785" t="str">
            <v>PT.PEP Sumatra</v>
          </cell>
          <cell r="F785" t="str">
            <v>PWTT</v>
          </cell>
          <cell r="G785">
            <v>6</v>
          </cell>
        </row>
        <row r="786">
          <cell r="A786" t="str">
            <v>670342</v>
          </cell>
          <cell r="B786" t="str">
            <v>Bpk. JON RIZAL</v>
          </cell>
          <cell r="C786" t="str">
            <v>Biasa</v>
          </cell>
          <cell r="D786" t="str">
            <v>Jambi</v>
          </cell>
          <cell r="E786" t="str">
            <v>PT.PEP Sumatra</v>
          </cell>
          <cell r="F786" t="str">
            <v>PWTT</v>
          </cell>
          <cell r="G786">
            <v>4</v>
          </cell>
        </row>
        <row r="787">
          <cell r="A787" t="str">
            <v>672043</v>
          </cell>
          <cell r="B787" t="str">
            <v>Bpk. RACHMADI</v>
          </cell>
          <cell r="C787" t="str">
            <v>Biasa</v>
          </cell>
          <cell r="D787" t="str">
            <v>Prabumulih</v>
          </cell>
          <cell r="E787" t="str">
            <v>PT.PEP Sumatra</v>
          </cell>
          <cell r="F787" t="str">
            <v>PWTT</v>
          </cell>
          <cell r="G787">
            <v>4</v>
          </cell>
        </row>
        <row r="788">
          <cell r="A788" t="str">
            <v>672035</v>
          </cell>
          <cell r="B788" t="str">
            <v>Bpk. S A M R I</v>
          </cell>
          <cell r="C788" t="str">
            <v>Biasa</v>
          </cell>
          <cell r="D788" t="str">
            <v>Prabumulih</v>
          </cell>
          <cell r="E788" t="str">
            <v>PT.PEP Sumatra</v>
          </cell>
          <cell r="F788" t="str">
            <v>PWTT</v>
          </cell>
          <cell r="G788">
            <v>6</v>
          </cell>
        </row>
        <row r="789">
          <cell r="A789" t="str">
            <v>672027</v>
          </cell>
          <cell r="B789" t="str">
            <v>Bpk. BAKRI SATAMSO</v>
          </cell>
          <cell r="C789" t="str">
            <v>Biasa</v>
          </cell>
          <cell r="D789" t="str">
            <v>UBPEP LIMAU-Pbm</v>
          </cell>
          <cell r="E789" t="str">
            <v>PT.PEP Sumatra</v>
          </cell>
          <cell r="F789" t="str">
            <v>PWTT</v>
          </cell>
          <cell r="G789">
            <v>4</v>
          </cell>
        </row>
        <row r="790">
          <cell r="A790" t="str">
            <v>672019</v>
          </cell>
          <cell r="B790" t="str">
            <v>Bpk. MOCHAMMAD MANSUR</v>
          </cell>
          <cell r="C790" t="str">
            <v>Biasa</v>
          </cell>
          <cell r="D790" t="str">
            <v>Prabumulih</v>
          </cell>
          <cell r="E790" t="str">
            <v>PT.PEP Sumatra</v>
          </cell>
          <cell r="F790" t="str">
            <v>PWTT</v>
          </cell>
          <cell r="G790">
            <v>6</v>
          </cell>
        </row>
        <row r="791">
          <cell r="A791" t="str">
            <v>670423</v>
          </cell>
          <cell r="B791" t="str">
            <v>Bpk. DASWIRMAN</v>
          </cell>
          <cell r="C791" t="str">
            <v>Biasa</v>
          </cell>
          <cell r="D791" t="str">
            <v>Lirik</v>
          </cell>
          <cell r="E791" t="str">
            <v>PT.PEP Sumatra</v>
          </cell>
          <cell r="F791" t="str">
            <v>PWTT</v>
          </cell>
          <cell r="G791">
            <v>6</v>
          </cell>
        </row>
        <row r="792">
          <cell r="A792" t="str">
            <v>673931</v>
          </cell>
          <cell r="B792" t="str">
            <v>Bpk. ADI HANDOYO</v>
          </cell>
          <cell r="C792" t="str">
            <v>Biasa</v>
          </cell>
          <cell r="D792" t="str">
            <v>Pangkalansusu</v>
          </cell>
          <cell r="E792" t="str">
            <v>PT.PEP Sumatra</v>
          </cell>
          <cell r="F792" t="str">
            <v>PWTT</v>
          </cell>
          <cell r="G792">
            <v>3</v>
          </cell>
        </row>
        <row r="793">
          <cell r="A793" t="str">
            <v>673923</v>
          </cell>
          <cell r="B793" t="str">
            <v>Bpk. HERISIM SEMBIRING</v>
          </cell>
          <cell r="C793" t="str">
            <v>Biasa</v>
          </cell>
          <cell r="D793" t="str">
            <v>Pangkalansusu</v>
          </cell>
          <cell r="E793" t="str">
            <v>PT.PEP Sumatra</v>
          </cell>
          <cell r="F793" t="str">
            <v>PWTT</v>
          </cell>
          <cell r="G793">
            <v>3</v>
          </cell>
        </row>
        <row r="794">
          <cell r="A794" t="str">
            <v>672765</v>
          </cell>
          <cell r="B794" t="str">
            <v>Bpk. HARI PURNOMO</v>
          </cell>
          <cell r="C794" t="str">
            <v>Utama</v>
          </cell>
          <cell r="D794" t="str">
            <v>Rantau</v>
          </cell>
          <cell r="E794" t="str">
            <v>PT.PEP Sumatra</v>
          </cell>
          <cell r="F794" t="str">
            <v>PWTT</v>
          </cell>
          <cell r="G794">
            <v>5</v>
          </cell>
        </row>
        <row r="795">
          <cell r="A795" t="str">
            <v>672521</v>
          </cell>
          <cell r="B795" t="str">
            <v>Bpk. ZULFAN SYAM</v>
          </cell>
          <cell r="C795" t="str">
            <v>Biasa</v>
          </cell>
          <cell r="D795" t="str">
            <v>Lirik</v>
          </cell>
          <cell r="E795" t="str">
            <v>PT.PEP Sumatra</v>
          </cell>
          <cell r="F795" t="str">
            <v>PWTT</v>
          </cell>
          <cell r="G795">
            <v>6</v>
          </cell>
        </row>
        <row r="796">
          <cell r="A796" t="str">
            <v>672513</v>
          </cell>
          <cell r="B796" t="str">
            <v>Bpk. NURIZAL</v>
          </cell>
          <cell r="C796" t="str">
            <v>Madya</v>
          </cell>
          <cell r="D796" t="str">
            <v>Pangkalansusu</v>
          </cell>
          <cell r="E796" t="str">
            <v>PT.PEP Sumatra</v>
          </cell>
          <cell r="F796" t="str">
            <v>PWTT</v>
          </cell>
          <cell r="G796">
            <v>3</v>
          </cell>
        </row>
        <row r="797">
          <cell r="A797" t="str">
            <v>675754</v>
          </cell>
          <cell r="B797" t="str">
            <v>Bpk. SAHAT BUTAR BUTAR</v>
          </cell>
          <cell r="C797" t="str">
            <v>Biasa</v>
          </cell>
          <cell r="D797" t="str">
            <v>Rantau</v>
          </cell>
          <cell r="E797" t="str">
            <v>PT.PEP Sumatra</v>
          </cell>
          <cell r="F797" t="str">
            <v>PWTT</v>
          </cell>
          <cell r="G797">
            <v>5</v>
          </cell>
        </row>
        <row r="798">
          <cell r="A798" t="str">
            <v>675721</v>
          </cell>
          <cell r="B798" t="str">
            <v>Bpk. RIYADI ISMANTO</v>
          </cell>
          <cell r="C798" t="str">
            <v>Biasa</v>
          </cell>
          <cell r="D798" t="str">
            <v>Prabumulih</v>
          </cell>
          <cell r="E798" t="str">
            <v>PT.PEP Sumatra</v>
          </cell>
          <cell r="F798" t="str">
            <v>PWTT</v>
          </cell>
          <cell r="G798">
            <v>6</v>
          </cell>
        </row>
        <row r="799">
          <cell r="A799" t="str">
            <v>675705</v>
          </cell>
          <cell r="B799" t="str">
            <v>Bpk. SARKOWI B.</v>
          </cell>
          <cell r="C799" t="str">
            <v>Biasa</v>
          </cell>
          <cell r="D799" t="str">
            <v>Prabumulih</v>
          </cell>
          <cell r="E799" t="str">
            <v>PT.PEP Sumatra</v>
          </cell>
          <cell r="F799" t="str">
            <v>PWTT</v>
          </cell>
          <cell r="G799">
            <v>6</v>
          </cell>
        </row>
        <row r="800">
          <cell r="A800" t="str">
            <v>675243</v>
          </cell>
          <cell r="B800" t="str">
            <v>Bpk. ZULHAM</v>
          </cell>
          <cell r="C800" t="str">
            <v>Biasa</v>
          </cell>
          <cell r="D800" t="str">
            <v>Pangkalansusu</v>
          </cell>
          <cell r="E800" t="str">
            <v>PT.PEP Sumatra</v>
          </cell>
          <cell r="F800" t="str">
            <v>PWTT</v>
          </cell>
          <cell r="G800">
            <v>3</v>
          </cell>
        </row>
        <row r="801">
          <cell r="A801" t="str">
            <v>673948</v>
          </cell>
          <cell r="B801" t="str">
            <v>Bpk. GEDE WIDIARNA</v>
          </cell>
          <cell r="C801" t="str">
            <v>Utama</v>
          </cell>
          <cell r="D801" t="str">
            <v>Prabumulih</v>
          </cell>
          <cell r="E801" t="str">
            <v>PT.PEP Sumatra</v>
          </cell>
          <cell r="F801" t="str">
            <v>PWTT</v>
          </cell>
          <cell r="G801">
            <v>4</v>
          </cell>
        </row>
        <row r="802">
          <cell r="A802" t="str">
            <v>675819</v>
          </cell>
          <cell r="B802" t="str">
            <v>Bpk. HENRY AY.</v>
          </cell>
          <cell r="C802" t="str">
            <v>Biasa</v>
          </cell>
          <cell r="D802" t="str">
            <v>Prabumulih</v>
          </cell>
          <cell r="E802" t="str">
            <v>PT.PEP Sumatra</v>
          </cell>
          <cell r="F802" t="str">
            <v>PWTT</v>
          </cell>
          <cell r="G802">
            <v>4</v>
          </cell>
        </row>
        <row r="803">
          <cell r="A803" t="str">
            <v>675795</v>
          </cell>
          <cell r="B803" t="str">
            <v>Bpk. ZAINAL ANWAR</v>
          </cell>
          <cell r="C803" t="str">
            <v>Biasa</v>
          </cell>
          <cell r="D803" t="str">
            <v>Prabumulih</v>
          </cell>
          <cell r="E803" t="str">
            <v>PT.PEP Sumatra</v>
          </cell>
          <cell r="F803" t="str">
            <v>PWTT</v>
          </cell>
          <cell r="G803">
            <v>6</v>
          </cell>
        </row>
        <row r="804">
          <cell r="A804" t="str">
            <v>675787</v>
          </cell>
          <cell r="B804" t="str">
            <v>Bpk. MUSIRAN USUP</v>
          </cell>
          <cell r="C804" t="str">
            <v>Biasa</v>
          </cell>
          <cell r="D804" t="str">
            <v>Prabumulih</v>
          </cell>
          <cell r="E804" t="str">
            <v>PT.PEP Sumatra</v>
          </cell>
          <cell r="F804" t="str">
            <v>PWTT</v>
          </cell>
          <cell r="G804">
            <v>6</v>
          </cell>
        </row>
        <row r="805">
          <cell r="A805" t="str">
            <v>675779</v>
          </cell>
          <cell r="B805" t="str">
            <v>Bpk. ABU ZAMAR S</v>
          </cell>
          <cell r="C805" t="str">
            <v>Biasa</v>
          </cell>
          <cell r="D805" t="str">
            <v>Prabumulih</v>
          </cell>
          <cell r="E805" t="str">
            <v>PT.PEP Sumatra</v>
          </cell>
          <cell r="F805" t="str">
            <v>PWTT</v>
          </cell>
          <cell r="G805">
            <v>6</v>
          </cell>
        </row>
        <row r="806">
          <cell r="A806" t="str">
            <v>675762</v>
          </cell>
          <cell r="B806" t="str">
            <v>Bpk. A. WANI R.</v>
          </cell>
          <cell r="C806" t="str">
            <v>Biasa</v>
          </cell>
          <cell r="D806" t="str">
            <v>Lirik</v>
          </cell>
          <cell r="E806" t="str">
            <v>PT.PEP Sumatra</v>
          </cell>
          <cell r="F806" t="str">
            <v>PWTT</v>
          </cell>
          <cell r="G806">
            <v>6</v>
          </cell>
        </row>
        <row r="807">
          <cell r="A807" t="str">
            <v>675892</v>
          </cell>
          <cell r="B807" t="str">
            <v>Bpk. M. YUSUF W.</v>
          </cell>
          <cell r="C807" t="str">
            <v>Biasa</v>
          </cell>
          <cell r="D807" t="str">
            <v>Prabumulih</v>
          </cell>
          <cell r="E807" t="str">
            <v>PT.PEP Sumatra</v>
          </cell>
          <cell r="F807" t="str">
            <v>PWTT</v>
          </cell>
          <cell r="G807">
            <v>4</v>
          </cell>
        </row>
        <row r="808">
          <cell r="A808" t="str">
            <v>675868</v>
          </cell>
          <cell r="B808" t="str">
            <v>Bpk. SUTILARSO</v>
          </cell>
          <cell r="C808" t="str">
            <v>Biasa</v>
          </cell>
          <cell r="D808" t="str">
            <v>Prabumulih</v>
          </cell>
          <cell r="E808" t="str">
            <v>PT.PEP Sumatra</v>
          </cell>
          <cell r="F808" t="str">
            <v>PWTT</v>
          </cell>
          <cell r="G808">
            <v>6</v>
          </cell>
        </row>
        <row r="809">
          <cell r="A809" t="str">
            <v>675851</v>
          </cell>
          <cell r="B809" t="str">
            <v>Bpk. ZULKARNAEN DJUPRI</v>
          </cell>
          <cell r="C809" t="str">
            <v>Biasa</v>
          </cell>
          <cell r="D809" t="str">
            <v>Prabumulih</v>
          </cell>
          <cell r="E809" t="str">
            <v>PT.PEP Sumatra</v>
          </cell>
          <cell r="F809" t="str">
            <v>PWTT</v>
          </cell>
          <cell r="G809">
            <v>6</v>
          </cell>
        </row>
        <row r="810">
          <cell r="A810" t="str">
            <v>675835</v>
          </cell>
          <cell r="B810" t="str">
            <v>Bpk. ALEX ISKANDAR</v>
          </cell>
          <cell r="C810" t="str">
            <v>Biasa</v>
          </cell>
          <cell r="D810" t="str">
            <v>Prabumulih</v>
          </cell>
          <cell r="E810" t="str">
            <v>PT.PEP Sumatra</v>
          </cell>
          <cell r="F810" t="str">
            <v>PWTT</v>
          </cell>
          <cell r="G810">
            <v>6</v>
          </cell>
        </row>
        <row r="811">
          <cell r="A811" t="str">
            <v>675965</v>
          </cell>
          <cell r="B811" t="str">
            <v>Bpk. HARUNIK</v>
          </cell>
          <cell r="C811" t="str">
            <v>Biasa</v>
          </cell>
          <cell r="D811" t="str">
            <v>Prabumulih</v>
          </cell>
          <cell r="E811" t="str">
            <v>PT.PEP Sumatra</v>
          </cell>
          <cell r="F811" t="str">
            <v>PWTT</v>
          </cell>
          <cell r="G811">
            <v>6</v>
          </cell>
        </row>
        <row r="812">
          <cell r="A812" t="str">
            <v>675957</v>
          </cell>
          <cell r="B812" t="str">
            <v>Bpk. TUGIMAN SYARIF</v>
          </cell>
          <cell r="C812" t="str">
            <v>Biasa</v>
          </cell>
          <cell r="D812" t="str">
            <v>Rantau</v>
          </cell>
          <cell r="E812" t="str">
            <v>PT.PEP Sumatra</v>
          </cell>
          <cell r="F812" t="str">
            <v>PWTT</v>
          </cell>
          <cell r="G812">
            <v>5</v>
          </cell>
        </row>
        <row r="813">
          <cell r="A813" t="str">
            <v>675949</v>
          </cell>
          <cell r="B813" t="str">
            <v>Bpk. SELAMAT HARYOKO</v>
          </cell>
          <cell r="C813" t="str">
            <v>Madya</v>
          </cell>
          <cell r="D813" t="str">
            <v>Prabumulih</v>
          </cell>
          <cell r="E813" t="str">
            <v>PT.PEP Sumatra</v>
          </cell>
          <cell r="F813" t="str">
            <v>PWTT</v>
          </cell>
          <cell r="G813">
            <v>4</v>
          </cell>
        </row>
        <row r="814">
          <cell r="A814" t="str">
            <v>675932</v>
          </cell>
          <cell r="B814" t="str">
            <v>Bpk. M. SIDIK</v>
          </cell>
          <cell r="C814" t="str">
            <v>Biasa</v>
          </cell>
          <cell r="D814" t="str">
            <v>Prabumulih</v>
          </cell>
          <cell r="E814" t="str">
            <v>PT.PEP Sumatra</v>
          </cell>
          <cell r="F814" t="str">
            <v>PWTT</v>
          </cell>
          <cell r="G814">
            <v>6</v>
          </cell>
        </row>
        <row r="815">
          <cell r="A815" t="str">
            <v>675916</v>
          </cell>
          <cell r="B815" t="str">
            <v>Bpk. EDY MAIL</v>
          </cell>
          <cell r="C815" t="str">
            <v>Biasa</v>
          </cell>
          <cell r="D815" t="str">
            <v>Prabumulih</v>
          </cell>
          <cell r="E815" t="str">
            <v>PT.PEP Sumatra</v>
          </cell>
          <cell r="F815" t="str">
            <v>PWTT</v>
          </cell>
          <cell r="G815">
            <v>4</v>
          </cell>
        </row>
        <row r="816">
          <cell r="A816" t="str">
            <v>676053</v>
          </cell>
          <cell r="B816" t="str">
            <v>Bpk. YULIZAR S.</v>
          </cell>
          <cell r="C816" t="str">
            <v>Biasa</v>
          </cell>
          <cell r="D816" t="str">
            <v>Prabumulih</v>
          </cell>
          <cell r="E816" t="str">
            <v>PT.PEP Sumatra</v>
          </cell>
          <cell r="F816" t="str">
            <v>PWTT</v>
          </cell>
          <cell r="G816">
            <v>6</v>
          </cell>
        </row>
        <row r="817">
          <cell r="A817" t="str">
            <v>676037</v>
          </cell>
          <cell r="B817" t="str">
            <v>Bpk. RAHMAD AMIN</v>
          </cell>
          <cell r="C817" t="str">
            <v>Biasa</v>
          </cell>
          <cell r="D817" t="str">
            <v>PDSI Prabumulih</v>
          </cell>
          <cell r="E817" t="str">
            <v>PT.PEP Sumatra</v>
          </cell>
          <cell r="F817" t="str">
            <v>PWTT</v>
          </cell>
          <cell r="G817">
            <v>4</v>
          </cell>
        </row>
        <row r="818">
          <cell r="A818" t="str">
            <v>676012</v>
          </cell>
          <cell r="B818" t="str">
            <v>Bpk. MUDHAY GUSTAF</v>
          </cell>
          <cell r="C818" t="str">
            <v>Biasa</v>
          </cell>
          <cell r="D818" t="str">
            <v>Prabumulih</v>
          </cell>
          <cell r="E818" t="str">
            <v>PT.PEP Sumatra</v>
          </cell>
          <cell r="F818" t="str">
            <v>PWTT</v>
          </cell>
          <cell r="G818">
            <v>6</v>
          </cell>
        </row>
        <row r="819">
          <cell r="A819" t="str">
            <v>675981</v>
          </cell>
          <cell r="B819" t="str">
            <v>Bpk. SULKOPNI</v>
          </cell>
          <cell r="C819" t="str">
            <v>Biasa</v>
          </cell>
          <cell r="D819" t="str">
            <v>Prabumulih</v>
          </cell>
          <cell r="E819" t="str">
            <v>PT.PEP Sumatra</v>
          </cell>
          <cell r="F819" t="str">
            <v>PWTT</v>
          </cell>
          <cell r="G819">
            <v>6</v>
          </cell>
        </row>
        <row r="820">
          <cell r="A820" t="str">
            <v>676126</v>
          </cell>
          <cell r="B820" t="str">
            <v>Bpk. BANTAS</v>
          </cell>
          <cell r="C820" t="str">
            <v>Madya</v>
          </cell>
          <cell r="D820" t="str">
            <v>Prabumulih</v>
          </cell>
          <cell r="E820" t="str">
            <v>PT.PEP Sumatra</v>
          </cell>
          <cell r="F820" t="str">
            <v>PWTT</v>
          </cell>
          <cell r="G820">
            <v>4</v>
          </cell>
        </row>
        <row r="821">
          <cell r="A821" t="str">
            <v>676118</v>
          </cell>
          <cell r="B821" t="str">
            <v>Bpk. ROMLI</v>
          </cell>
          <cell r="C821" t="str">
            <v>Biasa</v>
          </cell>
          <cell r="D821" t="str">
            <v>Prabumulih</v>
          </cell>
          <cell r="E821" t="str">
            <v>PT.PEP Sumatra</v>
          </cell>
          <cell r="F821" t="str">
            <v>PWTT</v>
          </cell>
          <cell r="G821">
            <v>6</v>
          </cell>
        </row>
        <row r="822">
          <cell r="A822" t="str">
            <v>676101</v>
          </cell>
          <cell r="B822" t="str">
            <v>Bpk. SODRI</v>
          </cell>
          <cell r="C822" t="str">
            <v>Biasa</v>
          </cell>
          <cell r="D822" t="str">
            <v>Prabumulih</v>
          </cell>
          <cell r="E822" t="str">
            <v>PT.PEP Sumatra</v>
          </cell>
          <cell r="F822" t="str">
            <v>PWTT</v>
          </cell>
          <cell r="G822">
            <v>6</v>
          </cell>
        </row>
        <row r="823">
          <cell r="A823" t="str">
            <v>676094</v>
          </cell>
          <cell r="B823" t="str">
            <v>Bpk. SUWOTO DARIFIN</v>
          </cell>
          <cell r="C823" t="str">
            <v>Biasa</v>
          </cell>
          <cell r="D823" t="str">
            <v>Prabumulih</v>
          </cell>
          <cell r="E823" t="str">
            <v>PT.PEP Sumatra</v>
          </cell>
          <cell r="F823" t="str">
            <v>PWTT</v>
          </cell>
          <cell r="G823">
            <v>6</v>
          </cell>
        </row>
        <row r="824">
          <cell r="A824" t="str">
            <v>676061</v>
          </cell>
          <cell r="B824" t="str">
            <v>Bpk. M. SAHID</v>
          </cell>
          <cell r="C824" t="str">
            <v>Biasa</v>
          </cell>
          <cell r="D824" t="str">
            <v>Prabumulih</v>
          </cell>
          <cell r="E824" t="str">
            <v>PT.PEP Sumatra</v>
          </cell>
          <cell r="F824" t="str">
            <v>PWTT</v>
          </cell>
          <cell r="G824">
            <v>6</v>
          </cell>
        </row>
        <row r="825">
          <cell r="A825" t="str">
            <v>676175</v>
          </cell>
          <cell r="B825" t="str">
            <v>Bpk. WIRYANTO</v>
          </cell>
          <cell r="C825" t="str">
            <v>Biasa</v>
          </cell>
          <cell r="D825" t="str">
            <v>Prabumulih</v>
          </cell>
          <cell r="E825" t="str">
            <v>PT.PEP Sumatra</v>
          </cell>
          <cell r="F825" t="str">
            <v>PWTT</v>
          </cell>
          <cell r="G825">
            <v>6</v>
          </cell>
        </row>
        <row r="826">
          <cell r="A826" t="str">
            <v>676167</v>
          </cell>
          <cell r="B826" t="str">
            <v>Bpk. SUPARMAN</v>
          </cell>
          <cell r="C826" t="str">
            <v>Biasa</v>
          </cell>
          <cell r="D826" t="str">
            <v>Prabumulih</v>
          </cell>
          <cell r="E826" t="str">
            <v>PT.PEP Sumatra</v>
          </cell>
          <cell r="F826" t="str">
            <v>PWTT</v>
          </cell>
          <cell r="G826">
            <v>6</v>
          </cell>
        </row>
        <row r="827">
          <cell r="A827" t="str">
            <v>676159</v>
          </cell>
          <cell r="B827" t="str">
            <v>Bpk. TAMSIR</v>
          </cell>
          <cell r="C827" t="str">
            <v>Biasa</v>
          </cell>
          <cell r="D827" t="str">
            <v>Prabumulih</v>
          </cell>
          <cell r="E827" t="str">
            <v>PT.PEP Sumatra</v>
          </cell>
          <cell r="F827" t="str">
            <v>PWTT</v>
          </cell>
          <cell r="G827">
            <v>6</v>
          </cell>
        </row>
        <row r="828">
          <cell r="A828" t="str">
            <v>676142</v>
          </cell>
          <cell r="B828" t="str">
            <v>Bpk. PUREDI WINOTO</v>
          </cell>
          <cell r="C828" t="str">
            <v>Madya</v>
          </cell>
          <cell r="D828" t="str">
            <v>Prabumulih</v>
          </cell>
          <cell r="E828" t="str">
            <v>PT.PEP Sumatra</v>
          </cell>
          <cell r="F828" t="str">
            <v>PWTT</v>
          </cell>
          <cell r="G828">
            <v>6</v>
          </cell>
        </row>
        <row r="829">
          <cell r="A829" t="str">
            <v>676134</v>
          </cell>
          <cell r="B829" t="str">
            <v>Bpk. TATANG SUHENDRA</v>
          </cell>
          <cell r="C829" t="str">
            <v>Biasa</v>
          </cell>
          <cell r="D829" t="str">
            <v>Prabumulih</v>
          </cell>
          <cell r="E829" t="str">
            <v>PT.PEP Sumatra</v>
          </cell>
          <cell r="F829" t="str">
            <v>PWTT</v>
          </cell>
          <cell r="G829">
            <v>4</v>
          </cell>
        </row>
        <row r="830">
          <cell r="A830" t="str">
            <v>676264</v>
          </cell>
          <cell r="B830" t="str">
            <v>Bpk. EFENDI ENIL J.</v>
          </cell>
          <cell r="C830" t="str">
            <v>Biasa</v>
          </cell>
          <cell r="D830" t="str">
            <v>Prabumulih</v>
          </cell>
          <cell r="E830" t="str">
            <v>PT.PEP Sumatra</v>
          </cell>
          <cell r="F830" t="str">
            <v>PWTT</v>
          </cell>
          <cell r="G830">
            <v>4</v>
          </cell>
        </row>
        <row r="831">
          <cell r="A831" t="str">
            <v>676223</v>
          </cell>
          <cell r="B831" t="str">
            <v>Bpk. ISMULIANTO</v>
          </cell>
          <cell r="C831" t="str">
            <v>Madya</v>
          </cell>
          <cell r="D831" t="str">
            <v>Prabumulih</v>
          </cell>
          <cell r="E831" t="str">
            <v>PT.PEP Sumatra</v>
          </cell>
          <cell r="F831" t="str">
            <v>PWTT</v>
          </cell>
          <cell r="G831">
            <v>4</v>
          </cell>
        </row>
        <row r="832">
          <cell r="A832" t="str">
            <v>676215</v>
          </cell>
          <cell r="B832" t="str">
            <v>Bpk. D O D O</v>
          </cell>
          <cell r="C832" t="str">
            <v>Biasa</v>
          </cell>
          <cell r="D832" t="str">
            <v>Prabumulih</v>
          </cell>
          <cell r="E832" t="str">
            <v>PT.PEP Sumatra</v>
          </cell>
          <cell r="F832" t="str">
            <v>PWTT</v>
          </cell>
          <cell r="G832">
            <v>6</v>
          </cell>
        </row>
        <row r="833">
          <cell r="A833" t="str">
            <v>676191</v>
          </cell>
          <cell r="B833" t="str">
            <v>Bpk. MARYADI</v>
          </cell>
          <cell r="C833" t="str">
            <v>Biasa</v>
          </cell>
          <cell r="D833" t="str">
            <v>Prabumulih</v>
          </cell>
          <cell r="E833" t="str">
            <v>PT.PEP Sumatra</v>
          </cell>
          <cell r="F833" t="str">
            <v>PWTT</v>
          </cell>
          <cell r="G833">
            <v>6</v>
          </cell>
        </row>
        <row r="834">
          <cell r="A834" t="str">
            <v>676183</v>
          </cell>
          <cell r="B834" t="str">
            <v>Bpk. SUTARJO</v>
          </cell>
          <cell r="C834" t="str">
            <v>Madya</v>
          </cell>
          <cell r="D834" t="str">
            <v>Prabumulih</v>
          </cell>
          <cell r="E834" t="str">
            <v>PT.PEP Sumatra</v>
          </cell>
          <cell r="F834" t="str">
            <v>PWTT</v>
          </cell>
          <cell r="G834">
            <v>6</v>
          </cell>
        </row>
        <row r="835">
          <cell r="A835" t="str">
            <v>676386</v>
          </cell>
          <cell r="B835" t="str">
            <v>Bpk. SURABANI</v>
          </cell>
          <cell r="C835" t="str">
            <v>Biasa</v>
          </cell>
          <cell r="D835" t="str">
            <v>Pangkalansusu</v>
          </cell>
          <cell r="E835" t="str">
            <v>PT.PEP Sumatra</v>
          </cell>
          <cell r="F835" t="str">
            <v>PWTT</v>
          </cell>
          <cell r="G835">
            <v>3</v>
          </cell>
        </row>
        <row r="836">
          <cell r="A836" t="str">
            <v>676297</v>
          </cell>
          <cell r="B836" t="str">
            <v>Bpk. EDWARD M.</v>
          </cell>
          <cell r="C836" t="str">
            <v>Biasa</v>
          </cell>
          <cell r="D836" t="str">
            <v>Prabumulih</v>
          </cell>
          <cell r="E836" t="str">
            <v>PT.PEP Sumatra</v>
          </cell>
          <cell r="F836" t="str">
            <v>PWTT</v>
          </cell>
          <cell r="G836">
            <v>4</v>
          </cell>
        </row>
        <row r="837">
          <cell r="A837" t="str">
            <v>676289</v>
          </cell>
          <cell r="B837" t="str">
            <v>Bpk. NURSIN</v>
          </cell>
          <cell r="C837" t="str">
            <v>Biasa</v>
          </cell>
          <cell r="D837" t="str">
            <v>Prabumulih</v>
          </cell>
          <cell r="E837" t="str">
            <v>PT.PEP Sumatra</v>
          </cell>
          <cell r="F837" t="str">
            <v>PWTT</v>
          </cell>
          <cell r="G837">
            <v>4</v>
          </cell>
        </row>
        <row r="838">
          <cell r="A838" t="str">
            <v>676272</v>
          </cell>
          <cell r="B838" t="str">
            <v>Ibu NOOR ELYTHA</v>
          </cell>
          <cell r="C838" t="str">
            <v>Biasa</v>
          </cell>
          <cell r="D838" t="str">
            <v>Prabumulih</v>
          </cell>
          <cell r="E838" t="str">
            <v>PT.PEP Sumatra</v>
          </cell>
          <cell r="F838" t="str">
            <v>PWTT</v>
          </cell>
          <cell r="G838">
            <v>4</v>
          </cell>
        </row>
        <row r="839">
          <cell r="A839" t="str">
            <v>676491</v>
          </cell>
          <cell r="B839" t="str">
            <v>Bpk. SAEFULLAH</v>
          </cell>
          <cell r="C839" t="str">
            <v>Biasa</v>
          </cell>
          <cell r="D839" t="str">
            <v>Pangkalansusu</v>
          </cell>
          <cell r="E839" t="str">
            <v>PT.PEP Sumatra</v>
          </cell>
          <cell r="F839" t="str">
            <v>PWTT</v>
          </cell>
          <cell r="G839">
            <v>3</v>
          </cell>
        </row>
        <row r="840">
          <cell r="A840" t="str">
            <v>676467</v>
          </cell>
          <cell r="B840" t="str">
            <v>Bpk. JAMALUDDIN AMRAN</v>
          </cell>
          <cell r="C840" t="str">
            <v>Biasa</v>
          </cell>
          <cell r="D840" t="str">
            <v>Rantau</v>
          </cell>
          <cell r="E840" t="str">
            <v>PT.PEP Sumatra</v>
          </cell>
          <cell r="F840" t="str">
            <v>PWTT</v>
          </cell>
          <cell r="G840">
            <v>5</v>
          </cell>
        </row>
        <row r="841">
          <cell r="A841" t="str">
            <v>676459</v>
          </cell>
          <cell r="B841" t="str">
            <v>Bpk. DARMAWAN</v>
          </cell>
          <cell r="C841" t="str">
            <v>Madya</v>
          </cell>
          <cell r="D841" t="str">
            <v>Pangkalansusu</v>
          </cell>
          <cell r="E841" t="str">
            <v>PT.PEP Sumatra</v>
          </cell>
          <cell r="F841" t="str">
            <v>PWTT</v>
          </cell>
          <cell r="G841">
            <v>3</v>
          </cell>
        </row>
        <row r="842">
          <cell r="A842" t="str">
            <v>676426</v>
          </cell>
          <cell r="B842" t="str">
            <v>Bpk. SYAMSUDDIN RAMBE</v>
          </cell>
          <cell r="C842" t="str">
            <v>Biasa</v>
          </cell>
          <cell r="D842" t="str">
            <v>Pangkalansusu</v>
          </cell>
          <cell r="E842" t="str">
            <v>PT.PEP Sumatra</v>
          </cell>
          <cell r="F842" t="str">
            <v>PWTT</v>
          </cell>
          <cell r="G842">
            <v>3</v>
          </cell>
        </row>
        <row r="843">
          <cell r="A843" t="str">
            <v>676401</v>
          </cell>
          <cell r="B843" t="str">
            <v>Bpk. YASRUL</v>
          </cell>
          <cell r="C843" t="str">
            <v>Biasa</v>
          </cell>
          <cell r="D843" t="str">
            <v>Pangkalansusu</v>
          </cell>
          <cell r="E843" t="str">
            <v>PT.PEP Sumatra</v>
          </cell>
          <cell r="F843" t="str">
            <v>PWTT</v>
          </cell>
          <cell r="G843">
            <v>3</v>
          </cell>
        </row>
        <row r="844">
          <cell r="A844" t="str">
            <v>676556</v>
          </cell>
          <cell r="B844" t="str">
            <v>Bpk. IDRUS SALIM</v>
          </cell>
          <cell r="C844" t="str">
            <v>Biasa</v>
          </cell>
          <cell r="D844" t="str">
            <v>Pangkalansusu</v>
          </cell>
          <cell r="E844" t="str">
            <v>PT.PEP Sumatra</v>
          </cell>
          <cell r="F844" t="str">
            <v>PWTT</v>
          </cell>
          <cell r="G844">
            <v>3</v>
          </cell>
        </row>
        <row r="845">
          <cell r="A845" t="str">
            <v>676531</v>
          </cell>
          <cell r="B845" t="str">
            <v>Ibu MAIDA RUSTI</v>
          </cell>
          <cell r="C845" t="str">
            <v>Biasa</v>
          </cell>
          <cell r="D845" t="str">
            <v>Rantau</v>
          </cell>
          <cell r="E845" t="str">
            <v>PT.PEP Sumatra</v>
          </cell>
          <cell r="F845" t="str">
            <v>PWTT</v>
          </cell>
          <cell r="G845">
            <v>5</v>
          </cell>
        </row>
        <row r="846">
          <cell r="A846" t="str">
            <v>676523</v>
          </cell>
          <cell r="B846" t="str">
            <v>Bpk. SUHENDRA</v>
          </cell>
          <cell r="C846" t="str">
            <v>Biasa</v>
          </cell>
          <cell r="D846" t="str">
            <v>Pangkalansusu</v>
          </cell>
          <cell r="E846" t="str">
            <v>PT.PEP Sumatra</v>
          </cell>
          <cell r="F846" t="str">
            <v>PWTT</v>
          </cell>
          <cell r="G846">
            <v>3</v>
          </cell>
        </row>
        <row r="847">
          <cell r="A847" t="str">
            <v>676515</v>
          </cell>
          <cell r="B847" t="str">
            <v>Bpk. MUDJIJONO</v>
          </cell>
          <cell r="C847" t="str">
            <v>Madya</v>
          </cell>
          <cell r="D847" t="str">
            <v>Pangkalansusu</v>
          </cell>
          <cell r="E847" t="str">
            <v>PT.PEP Sumatra</v>
          </cell>
          <cell r="F847" t="str">
            <v>PWTT</v>
          </cell>
          <cell r="G847">
            <v>3</v>
          </cell>
        </row>
        <row r="848">
          <cell r="A848" t="str">
            <v>676507</v>
          </cell>
          <cell r="B848" t="str">
            <v>Bpk. SYAFDANIL</v>
          </cell>
          <cell r="C848" t="str">
            <v>Biasa</v>
          </cell>
          <cell r="D848" t="str">
            <v>Rantau</v>
          </cell>
          <cell r="E848" t="str">
            <v>PT.PEP Sumatra</v>
          </cell>
          <cell r="F848" t="str">
            <v>PWTT</v>
          </cell>
          <cell r="G848">
            <v>5</v>
          </cell>
        </row>
        <row r="849">
          <cell r="A849" t="str">
            <v>676612</v>
          </cell>
          <cell r="B849" t="str">
            <v>Bpk. AMINUL KARIM</v>
          </cell>
          <cell r="C849" t="str">
            <v>Biasa</v>
          </cell>
          <cell r="D849" t="str">
            <v>Pangkalansusu</v>
          </cell>
          <cell r="E849" t="str">
            <v>PT.PEP Sumatra</v>
          </cell>
          <cell r="F849" t="str">
            <v>PWTT</v>
          </cell>
          <cell r="G849">
            <v>3</v>
          </cell>
        </row>
        <row r="850">
          <cell r="A850" t="str">
            <v>676604</v>
          </cell>
          <cell r="B850" t="str">
            <v>Bpk. NASRULLAH EFFENDY</v>
          </cell>
          <cell r="C850" t="str">
            <v>Biasa</v>
          </cell>
          <cell r="D850" t="str">
            <v>Pangkalansusu</v>
          </cell>
          <cell r="E850" t="str">
            <v>PT.PEP Sumatra</v>
          </cell>
          <cell r="F850" t="str">
            <v>PWTT</v>
          </cell>
          <cell r="G850">
            <v>3</v>
          </cell>
        </row>
        <row r="851">
          <cell r="A851" t="str">
            <v>676589</v>
          </cell>
          <cell r="B851" t="str">
            <v>Bpk. SYAIFUL AMRI</v>
          </cell>
          <cell r="C851" t="str">
            <v>Madya</v>
          </cell>
          <cell r="D851" t="str">
            <v>Rantau</v>
          </cell>
          <cell r="E851" t="str">
            <v>PT.PEP Sumatra</v>
          </cell>
          <cell r="F851" t="str">
            <v>PWTT</v>
          </cell>
          <cell r="G851">
            <v>5</v>
          </cell>
        </row>
        <row r="852">
          <cell r="A852" t="str">
            <v>676572</v>
          </cell>
          <cell r="B852" t="str">
            <v>Bpk. ZULFAN AZMIR</v>
          </cell>
          <cell r="C852" t="str">
            <v>Biasa</v>
          </cell>
          <cell r="D852" t="str">
            <v>Pangkalansusu</v>
          </cell>
          <cell r="E852" t="str">
            <v>PT.PEP Sumatra</v>
          </cell>
          <cell r="F852" t="str">
            <v>PWTT</v>
          </cell>
          <cell r="G852">
            <v>3</v>
          </cell>
        </row>
        <row r="853">
          <cell r="A853" t="str">
            <v>676564</v>
          </cell>
          <cell r="B853" t="str">
            <v>Bpk. NGADIANTO</v>
          </cell>
          <cell r="C853" t="str">
            <v>Biasa</v>
          </cell>
          <cell r="D853" t="str">
            <v>Rantau</v>
          </cell>
          <cell r="E853" t="str">
            <v>PT.PEP Sumatra</v>
          </cell>
          <cell r="F853" t="str">
            <v>PWTT</v>
          </cell>
          <cell r="G853">
            <v>5</v>
          </cell>
        </row>
        <row r="854">
          <cell r="A854" t="str">
            <v>676686</v>
          </cell>
          <cell r="B854" t="str">
            <v>Bpk. RAHMAT</v>
          </cell>
          <cell r="C854" t="str">
            <v>Biasa</v>
          </cell>
          <cell r="D854" t="str">
            <v>Pangkalansusu</v>
          </cell>
          <cell r="E854" t="str">
            <v>PT.PEP Sumatra</v>
          </cell>
          <cell r="F854" t="str">
            <v>PWTT</v>
          </cell>
          <cell r="G854">
            <v>3</v>
          </cell>
        </row>
        <row r="855">
          <cell r="A855" t="str">
            <v>676661</v>
          </cell>
          <cell r="B855" t="str">
            <v>Bpk. ABU HANIFAH</v>
          </cell>
          <cell r="C855" t="str">
            <v>Biasa</v>
          </cell>
          <cell r="D855" t="str">
            <v>Pangkalansusu</v>
          </cell>
          <cell r="E855" t="str">
            <v>PT.PEP Sumatra</v>
          </cell>
          <cell r="F855" t="str">
            <v>PWTT</v>
          </cell>
          <cell r="G855">
            <v>3</v>
          </cell>
        </row>
        <row r="856">
          <cell r="A856" t="str">
            <v>676653</v>
          </cell>
          <cell r="B856" t="str">
            <v>Bpk. HENDRIK SYARKAWI</v>
          </cell>
          <cell r="C856" t="str">
            <v>Biasa</v>
          </cell>
          <cell r="D856" t="str">
            <v>Pangkalansusu</v>
          </cell>
          <cell r="E856" t="str">
            <v>PT.PEP Sumatra</v>
          </cell>
          <cell r="F856" t="str">
            <v>PWTT</v>
          </cell>
          <cell r="G856">
            <v>3</v>
          </cell>
        </row>
        <row r="857">
          <cell r="A857" t="str">
            <v>676645</v>
          </cell>
          <cell r="B857" t="str">
            <v>Bpk. MUHAMMAD ERWIN</v>
          </cell>
          <cell r="C857" t="str">
            <v>Biasa</v>
          </cell>
          <cell r="D857" t="str">
            <v>Pangkalansusu</v>
          </cell>
          <cell r="E857" t="str">
            <v>PT.PEP Sumatra</v>
          </cell>
          <cell r="F857" t="str">
            <v>PWTT</v>
          </cell>
          <cell r="G857">
            <v>3</v>
          </cell>
        </row>
        <row r="858">
          <cell r="A858" t="str">
            <v>676629</v>
          </cell>
          <cell r="B858" t="str">
            <v>Bpk. ASWIN</v>
          </cell>
          <cell r="C858" t="str">
            <v>Madya</v>
          </cell>
          <cell r="D858" t="str">
            <v>Pangkalansusu</v>
          </cell>
          <cell r="E858" t="str">
            <v>PT.PEP Sumatra</v>
          </cell>
          <cell r="F858" t="str">
            <v>PWTT</v>
          </cell>
          <cell r="G858">
            <v>3</v>
          </cell>
        </row>
        <row r="859">
          <cell r="A859" t="str">
            <v>676718</v>
          </cell>
          <cell r="B859" t="str">
            <v>Bpk. SUNARDI</v>
          </cell>
          <cell r="C859" t="str">
            <v>Madya</v>
          </cell>
          <cell r="D859" t="str">
            <v>Pangkalansusu</v>
          </cell>
          <cell r="E859" t="str">
            <v>PT.PEP Sumatra</v>
          </cell>
          <cell r="F859" t="str">
            <v>PWTT</v>
          </cell>
          <cell r="G859">
            <v>3</v>
          </cell>
        </row>
        <row r="860">
          <cell r="A860" t="str">
            <v>676701</v>
          </cell>
          <cell r="B860" t="str">
            <v>Bpk. SUKIANTO</v>
          </cell>
          <cell r="C860" t="str">
            <v>Biasa</v>
          </cell>
          <cell r="D860" t="str">
            <v>Pangkalansusu</v>
          </cell>
          <cell r="E860" t="str">
            <v>PT.PEP Sumatra</v>
          </cell>
          <cell r="F860" t="str">
            <v>PWTT</v>
          </cell>
          <cell r="G860">
            <v>3</v>
          </cell>
        </row>
        <row r="861">
          <cell r="A861" t="str">
            <v>676694</v>
          </cell>
          <cell r="B861" t="str">
            <v>Bpk. SUHAIRY</v>
          </cell>
          <cell r="C861" t="str">
            <v>Biasa</v>
          </cell>
          <cell r="D861" t="str">
            <v>Pangkalansusu</v>
          </cell>
          <cell r="E861" t="str">
            <v>PT.PEP Sumatra</v>
          </cell>
          <cell r="F861" t="str">
            <v>PWTT</v>
          </cell>
          <cell r="G861">
            <v>3</v>
          </cell>
        </row>
        <row r="862">
          <cell r="A862" t="str">
            <v>676807</v>
          </cell>
          <cell r="B862" t="str">
            <v>Bpk. SYAFARUDDIN</v>
          </cell>
          <cell r="C862" t="str">
            <v>Madya</v>
          </cell>
          <cell r="D862" t="str">
            <v>Pangkalansusu</v>
          </cell>
          <cell r="E862" t="str">
            <v>PT.PEP Sumatra</v>
          </cell>
          <cell r="F862" t="str">
            <v>PWTT</v>
          </cell>
          <cell r="G862">
            <v>3</v>
          </cell>
        </row>
        <row r="863">
          <cell r="A863" t="str">
            <v>676791</v>
          </cell>
          <cell r="B863" t="str">
            <v>Bpk. MUHAMMAD IDRUS</v>
          </cell>
          <cell r="C863" t="str">
            <v>Madya</v>
          </cell>
          <cell r="D863" t="str">
            <v>Pangkalansusu</v>
          </cell>
          <cell r="E863" t="str">
            <v>PT.PEP Sumatra</v>
          </cell>
          <cell r="F863" t="str">
            <v>PWTT</v>
          </cell>
          <cell r="G863">
            <v>3</v>
          </cell>
        </row>
        <row r="864">
          <cell r="A864" t="str">
            <v>676783</v>
          </cell>
          <cell r="B864" t="str">
            <v>Bpk. EDI ELISON</v>
          </cell>
          <cell r="C864" t="str">
            <v>Biasa</v>
          </cell>
          <cell r="D864" t="str">
            <v>Pangkalansusu</v>
          </cell>
          <cell r="E864" t="str">
            <v>PT.PEP Sumatra</v>
          </cell>
          <cell r="F864" t="str">
            <v>PWTT</v>
          </cell>
          <cell r="G864">
            <v>3</v>
          </cell>
        </row>
        <row r="865">
          <cell r="A865" t="str">
            <v>676775</v>
          </cell>
          <cell r="B865" t="str">
            <v>Bpk. ICHSAN ISKANDAR</v>
          </cell>
          <cell r="C865" t="str">
            <v>Madya</v>
          </cell>
          <cell r="D865" t="str">
            <v>Pangkalansusu</v>
          </cell>
          <cell r="E865" t="str">
            <v>PT.PEP Sumatra</v>
          </cell>
          <cell r="F865" t="str">
            <v>PWTT</v>
          </cell>
          <cell r="G865">
            <v>3</v>
          </cell>
        </row>
        <row r="866">
          <cell r="A866" t="str">
            <v>676767</v>
          </cell>
          <cell r="B866" t="str">
            <v>Bpk. AHMAD JAUHARI</v>
          </cell>
          <cell r="C866" t="str">
            <v>Biasa</v>
          </cell>
          <cell r="D866" t="str">
            <v>Pangkalansusu</v>
          </cell>
          <cell r="E866" t="str">
            <v>PT.PEP Sumatra</v>
          </cell>
          <cell r="F866" t="str">
            <v>PWTT</v>
          </cell>
          <cell r="G866">
            <v>3</v>
          </cell>
        </row>
        <row r="867">
          <cell r="A867" t="str">
            <v>676856</v>
          </cell>
          <cell r="B867" t="str">
            <v>Bpk. TASRUL</v>
          </cell>
          <cell r="C867" t="str">
            <v>Biasa</v>
          </cell>
          <cell r="D867" t="str">
            <v>Rantau</v>
          </cell>
          <cell r="E867" t="str">
            <v>PT.PEP Sumatra</v>
          </cell>
          <cell r="F867" t="str">
            <v>PWTT</v>
          </cell>
          <cell r="G867">
            <v>5</v>
          </cell>
        </row>
        <row r="868">
          <cell r="A868" t="str">
            <v>676848</v>
          </cell>
          <cell r="B868" t="str">
            <v>Bpk. TENGKU MUHAMMAD AJI</v>
          </cell>
          <cell r="C868" t="str">
            <v>Madya</v>
          </cell>
          <cell r="D868" t="str">
            <v>Rantau</v>
          </cell>
          <cell r="E868" t="str">
            <v>PT.PEP Sumatra</v>
          </cell>
          <cell r="F868" t="str">
            <v>PWTT</v>
          </cell>
          <cell r="G868">
            <v>5</v>
          </cell>
        </row>
        <row r="869">
          <cell r="A869" t="str">
            <v>676831</v>
          </cell>
          <cell r="B869" t="str">
            <v>Bpk. AMIR HAMZAH</v>
          </cell>
          <cell r="C869" t="str">
            <v>Biasa</v>
          </cell>
          <cell r="D869" t="str">
            <v>Rantau</v>
          </cell>
          <cell r="E869" t="str">
            <v>PT.PEP Sumatra</v>
          </cell>
          <cell r="F869" t="str">
            <v>PWTT</v>
          </cell>
          <cell r="G869">
            <v>5</v>
          </cell>
        </row>
        <row r="870">
          <cell r="A870" t="str">
            <v>676823</v>
          </cell>
          <cell r="B870" t="str">
            <v>Bpk. MUJIRAHARJO</v>
          </cell>
          <cell r="C870" t="str">
            <v>Madya</v>
          </cell>
          <cell r="D870" t="str">
            <v>Pangkalansusu</v>
          </cell>
          <cell r="E870" t="str">
            <v>PT.PEP Sumatra</v>
          </cell>
          <cell r="F870" t="str">
            <v>PWTT</v>
          </cell>
          <cell r="G870">
            <v>3</v>
          </cell>
        </row>
        <row r="871">
          <cell r="A871" t="str">
            <v>676815</v>
          </cell>
          <cell r="B871" t="str">
            <v>Bpk. YUSRIZAL</v>
          </cell>
          <cell r="C871" t="str">
            <v>Biasa</v>
          </cell>
          <cell r="D871" t="str">
            <v>Pangkalansusu</v>
          </cell>
          <cell r="E871" t="str">
            <v>PT.PEP Sumatra</v>
          </cell>
          <cell r="F871" t="str">
            <v>PWTT</v>
          </cell>
          <cell r="G871">
            <v>3</v>
          </cell>
        </row>
        <row r="872">
          <cell r="A872" t="str">
            <v>678298</v>
          </cell>
          <cell r="B872" t="str">
            <v>Bpk. SYARKONI</v>
          </cell>
          <cell r="C872" t="str">
            <v>Biasa</v>
          </cell>
          <cell r="D872" t="str">
            <v>UBPEP JMB-Jmb</v>
          </cell>
          <cell r="E872" t="str">
            <v>PT.PEP Sumatra</v>
          </cell>
          <cell r="F872" t="str">
            <v>PWTT</v>
          </cell>
          <cell r="G872">
            <v>4</v>
          </cell>
        </row>
        <row r="873">
          <cell r="A873" t="str">
            <v>678281</v>
          </cell>
          <cell r="B873" t="str">
            <v>Bpk. USMAN FIRANI</v>
          </cell>
          <cell r="C873" t="str">
            <v>Biasa</v>
          </cell>
          <cell r="D873" t="str">
            <v>UBPEP JMB-Jmb</v>
          </cell>
          <cell r="E873" t="str">
            <v>PT.PEP Sumatra</v>
          </cell>
          <cell r="F873" t="str">
            <v>PWTT</v>
          </cell>
          <cell r="G873">
            <v>4</v>
          </cell>
        </row>
        <row r="874">
          <cell r="A874" t="str">
            <v>678265</v>
          </cell>
          <cell r="B874" t="str">
            <v>Bpk. BAMBANG RUSDIONO</v>
          </cell>
          <cell r="C874" t="str">
            <v>Madya</v>
          </cell>
          <cell r="D874" t="str">
            <v>Jambi</v>
          </cell>
          <cell r="E874" t="str">
            <v>PT.PEP Sumatra</v>
          </cell>
          <cell r="F874" t="str">
            <v>PWTT</v>
          </cell>
          <cell r="G874">
            <v>4</v>
          </cell>
        </row>
        <row r="875">
          <cell r="A875" t="str">
            <v>678119</v>
          </cell>
          <cell r="B875" t="str">
            <v>Bpk. IRWANSYAH MUNANDAR</v>
          </cell>
          <cell r="C875" t="str">
            <v>Madya</v>
          </cell>
          <cell r="D875" t="str">
            <v>Prabumulih</v>
          </cell>
          <cell r="E875" t="str">
            <v>PT.PEP Sumatra</v>
          </cell>
          <cell r="F875" t="str">
            <v>PWTT</v>
          </cell>
          <cell r="G875">
            <v>4</v>
          </cell>
        </row>
        <row r="876">
          <cell r="A876" t="str">
            <v>676864</v>
          </cell>
          <cell r="B876" t="str">
            <v>Bpk. ADENIN</v>
          </cell>
          <cell r="C876" t="str">
            <v>Biasa</v>
          </cell>
          <cell r="D876" t="str">
            <v>Rantau</v>
          </cell>
          <cell r="E876" t="str">
            <v>PT.PEP Sumatra</v>
          </cell>
          <cell r="F876" t="str">
            <v>PWTT</v>
          </cell>
          <cell r="G876">
            <v>5</v>
          </cell>
        </row>
        <row r="877">
          <cell r="A877" t="str">
            <v>679991</v>
          </cell>
          <cell r="B877" t="str">
            <v>Bpk. A. YESMAN</v>
          </cell>
          <cell r="C877" t="str">
            <v>Biasa</v>
          </cell>
          <cell r="D877" t="str">
            <v>Prabumulih</v>
          </cell>
          <cell r="E877" t="str">
            <v>PT.PEP Sumatra</v>
          </cell>
          <cell r="F877" t="str">
            <v>PWTT</v>
          </cell>
          <cell r="G877">
            <v>6</v>
          </cell>
        </row>
        <row r="878">
          <cell r="A878" t="str">
            <v>679983</v>
          </cell>
          <cell r="B878" t="str">
            <v>Bpk. BUSTOMI</v>
          </cell>
          <cell r="C878" t="str">
            <v>Biasa</v>
          </cell>
          <cell r="D878" t="str">
            <v>Prabumulih</v>
          </cell>
          <cell r="E878" t="str">
            <v>PT.PEP Sumatra</v>
          </cell>
          <cell r="F878" t="str">
            <v>PWTT</v>
          </cell>
          <cell r="G878">
            <v>6</v>
          </cell>
        </row>
        <row r="879">
          <cell r="A879" t="str">
            <v>678338</v>
          </cell>
          <cell r="B879" t="str">
            <v>Bpk. ABIDIN</v>
          </cell>
          <cell r="C879" t="str">
            <v>Biasa</v>
          </cell>
          <cell r="D879" t="str">
            <v>Prabumulih</v>
          </cell>
          <cell r="E879" t="str">
            <v>PT.PEP Sumatra</v>
          </cell>
          <cell r="F879" t="str">
            <v>PWTT</v>
          </cell>
          <cell r="G879">
            <v>4</v>
          </cell>
        </row>
        <row r="880">
          <cell r="A880" t="str">
            <v>678321</v>
          </cell>
          <cell r="B880" t="str">
            <v>Bpk. NURHADI</v>
          </cell>
          <cell r="C880" t="str">
            <v>Biasa</v>
          </cell>
          <cell r="D880" t="str">
            <v>Prabumulih</v>
          </cell>
          <cell r="E880" t="str">
            <v>PT.PEP Sumatra</v>
          </cell>
          <cell r="F880" t="str">
            <v>PWTT</v>
          </cell>
          <cell r="G880">
            <v>6</v>
          </cell>
        </row>
        <row r="881">
          <cell r="A881" t="str">
            <v>678313</v>
          </cell>
          <cell r="B881" t="str">
            <v>Bpk. BUSMAN</v>
          </cell>
          <cell r="C881" t="str">
            <v>Biasa</v>
          </cell>
          <cell r="D881" t="str">
            <v>Prabumulih</v>
          </cell>
          <cell r="E881" t="str">
            <v>PT.PEP Sumatra</v>
          </cell>
          <cell r="F881" t="str">
            <v>PWTT</v>
          </cell>
          <cell r="G881">
            <v>6</v>
          </cell>
        </row>
        <row r="882">
          <cell r="A882" t="str">
            <v>680095</v>
          </cell>
          <cell r="B882" t="str">
            <v>Bpk. SULAM PATTY G.</v>
          </cell>
          <cell r="C882" t="str">
            <v>Biasa</v>
          </cell>
          <cell r="D882" t="str">
            <v>Prabumulih</v>
          </cell>
          <cell r="E882" t="str">
            <v>PT.PEP Sumatra</v>
          </cell>
          <cell r="F882" t="str">
            <v>PWTT</v>
          </cell>
          <cell r="G882">
            <v>6</v>
          </cell>
        </row>
        <row r="883">
          <cell r="A883" t="str">
            <v>680062</v>
          </cell>
          <cell r="B883" t="str">
            <v>Bpk. EDI SUYATIN</v>
          </cell>
          <cell r="C883" t="str">
            <v>Biasa</v>
          </cell>
          <cell r="D883" t="str">
            <v>Prabumulih</v>
          </cell>
          <cell r="E883" t="str">
            <v>PT.PEP Sumatra</v>
          </cell>
          <cell r="F883" t="str">
            <v>PWTT</v>
          </cell>
          <cell r="G883">
            <v>6</v>
          </cell>
        </row>
        <row r="884">
          <cell r="A884" t="str">
            <v>680046</v>
          </cell>
          <cell r="B884" t="str">
            <v>Bpk. TOTO SUPRAPTO</v>
          </cell>
          <cell r="C884" t="str">
            <v>Biasa</v>
          </cell>
          <cell r="D884" t="str">
            <v>Prabumulih</v>
          </cell>
          <cell r="E884" t="str">
            <v>PT.PEP Sumatra</v>
          </cell>
          <cell r="F884" t="str">
            <v>PWTT</v>
          </cell>
          <cell r="G884">
            <v>6</v>
          </cell>
        </row>
        <row r="885">
          <cell r="A885" t="str">
            <v>680038</v>
          </cell>
          <cell r="B885" t="str">
            <v>Bpk. A. ABDULLAH</v>
          </cell>
          <cell r="C885" t="str">
            <v>Biasa</v>
          </cell>
          <cell r="D885" t="str">
            <v>Prabumulih</v>
          </cell>
          <cell r="E885" t="str">
            <v>PT.PEP Sumatra</v>
          </cell>
          <cell r="F885" t="str">
            <v>PWTT</v>
          </cell>
          <cell r="G885">
            <v>6</v>
          </cell>
        </row>
        <row r="886">
          <cell r="A886" t="str">
            <v>680021</v>
          </cell>
          <cell r="B886" t="str">
            <v>Bpk. A. RUSDI KADIR</v>
          </cell>
          <cell r="C886" t="str">
            <v>Biasa</v>
          </cell>
          <cell r="D886" t="str">
            <v>Prabumulih</v>
          </cell>
          <cell r="E886" t="str">
            <v>PT.PEP Sumatra</v>
          </cell>
          <cell r="F886" t="str">
            <v>PWTT</v>
          </cell>
          <cell r="G886">
            <v>4</v>
          </cell>
        </row>
        <row r="887">
          <cell r="A887" t="str">
            <v>680216</v>
          </cell>
          <cell r="B887" t="str">
            <v>Bpk. AHMAD UTAMA</v>
          </cell>
          <cell r="C887" t="str">
            <v>Biasa</v>
          </cell>
          <cell r="D887" t="str">
            <v>Prabumulih</v>
          </cell>
          <cell r="E887" t="str">
            <v>PT.PEP Sumatra</v>
          </cell>
          <cell r="F887" t="str">
            <v>PWTT</v>
          </cell>
          <cell r="G887">
            <v>6</v>
          </cell>
        </row>
        <row r="888">
          <cell r="A888" t="str">
            <v>680168</v>
          </cell>
          <cell r="B888" t="str">
            <v>Bpk. SUPRIYANTO</v>
          </cell>
          <cell r="C888" t="str">
            <v>Biasa</v>
          </cell>
          <cell r="D888" t="str">
            <v>Prabumulih</v>
          </cell>
          <cell r="E888" t="str">
            <v>PT.PEP Sumatra</v>
          </cell>
          <cell r="F888" t="str">
            <v>PWTT</v>
          </cell>
          <cell r="G888">
            <v>6</v>
          </cell>
        </row>
        <row r="889">
          <cell r="A889" t="str">
            <v>680143</v>
          </cell>
          <cell r="B889" t="str">
            <v>Bpk. SUKARDI RADI</v>
          </cell>
          <cell r="C889" t="str">
            <v>Biasa</v>
          </cell>
          <cell r="D889" t="str">
            <v>Lirik</v>
          </cell>
          <cell r="E889" t="str">
            <v>PT.PEP Sumatra</v>
          </cell>
          <cell r="F889" t="str">
            <v>PWTT</v>
          </cell>
          <cell r="G889">
            <v>6</v>
          </cell>
        </row>
        <row r="890">
          <cell r="A890" t="str">
            <v>680135</v>
          </cell>
          <cell r="B890" t="str">
            <v>Bpk. SRI KAMIL BAKRI</v>
          </cell>
          <cell r="C890" t="str">
            <v>Biasa</v>
          </cell>
          <cell r="D890" t="str">
            <v>Prabumulih</v>
          </cell>
          <cell r="E890" t="str">
            <v>PT.PEP Sumatra</v>
          </cell>
          <cell r="F890" t="str">
            <v>PWTT</v>
          </cell>
          <cell r="G890">
            <v>6</v>
          </cell>
        </row>
        <row r="891">
          <cell r="A891" t="str">
            <v>680127</v>
          </cell>
          <cell r="B891" t="str">
            <v>Bpk. SYAIFUL BAHRI</v>
          </cell>
          <cell r="C891" t="str">
            <v>Biasa</v>
          </cell>
          <cell r="D891" t="str">
            <v>Prabumulih</v>
          </cell>
          <cell r="E891" t="str">
            <v>PT.PEP Sumatra</v>
          </cell>
          <cell r="F891" t="str">
            <v>PWTT</v>
          </cell>
          <cell r="G891">
            <v>4</v>
          </cell>
        </row>
        <row r="892">
          <cell r="A892" t="str">
            <v>680273</v>
          </cell>
          <cell r="B892" t="str">
            <v>Bpk. WULYADJI S.</v>
          </cell>
          <cell r="C892" t="str">
            <v>Biasa</v>
          </cell>
          <cell r="D892" t="str">
            <v>Prabumulih</v>
          </cell>
          <cell r="E892" t="str">
            <v>PT.PEP Sumatra</v>
          </cell>
          <cell r="F892" t="str">
            <v>PWTT</v>
          </cell>
          <cell r="G892">
            <v>6</v>
          </cell>
        </row>
        <row r="893">
          <cell r="A893" t="str">
            <v>680265</v>
          </cell>
          <cell r="B893" t="str">
            <v>Bpk. ALI AKBAR</v>
          </cell>
          <cell r="C893" t="str">
            <v>Biasa</v>
          </cell>
          <cell r="D893" t="str">
            <v>Prabumulih</v>
          </cell>
          <cell r="E893" t="str">
            <v>PT.PEP Sumatra</v>
          </cell>
          <cell r="F893" t="str">
            <v>PWTT</v>
          </cell>
          <cell r="G893">
            <v>6</v>
          </cell>
        </row>
        <row r="894">
          <cell r="A894" t="str">
            <v>680257</v>
          </cell>
          <cell r="B894" t="str">
            <v>Bpk. HUSDI DAHLAN</v>
          </cell>
          <cell r="C894" t="str">
            <v>Biasa</v>
          </cell>
          <cell r="D894" t="str">
            <v>Prabumulih</v>
          </cell>
          <cell r="E894" t="str">
            <v>PT.PEP Sumatra</v>
          </cell>
          <cell r="F894" t="str">
            <v>PWTT</v>
          </cell>
          <cell r="G894">
            <v>6</v>
          </cell>
        </row>
        <row r="895">
          <cell r="A895" t="str">
            <v>680232</v>
          </cell>
          <cell r="B895" t="str">
            <v>Bpk. HIFSON</v>
          </cell>
          <cell r="C895" t="str">
            <v>Biasa</v>
          </cell>
          <cell r="D895" t="str">
            <v>Prabumulih</v>
          </cell>
          <cell r="E895" t="str">
            <v>PT.PEP Sumatra</v>
          </cell>
          <cell r="F895" t="str">
            <v>PWTT</v>
          </cell>
          <cell r="G895">
            <v>6</v>
          </cell>
        </row>
        <row r="896">
          <cell r="A896" t="str">
            <v>680224</v>
          </cell>
          <cell r="B896" t="str">
            <v>Bpk. DAHLAN  M.</v>
          </cell>
          <cell r="C896" t="str">
            <v>Biasa</v>
          </cell>
          <cell r="D896" t="str">
            <v>Prabumulih</v>
          </cell>
          <cell r="E896" t="str">
            <v>PT.PEP Sumatra</v>
          </cell>
          <cell r="F896" t="str">
            <v>PWTT</v>
          </cell>
          <cell r="G896">
            <v>6</v>
          </cell>
        </row>
        <row r="897">
          <cell r="A897" t="str">
            <v>682769</v>
          </cell>
          <cell r="B897" t="str">
            <v>Bpk. DAHNIL M.</v>
          </cell>
          <cell r="C897" t="str">
            <v>Biasa</v>
          </cell>
          <cell r="D897" t="str">
            <v>Prabumulih</v>
          </cell>
          <cell r="E897" t="str">
            <v>PT.PEP Sumatra</v>
          </cell>
          <cell r="F897" t="str">
            <v>PWTT</v>
          </cell>
          <cell r="G897">
            <v>6</v>
          </cell>
        </row>
        <row r="898">
          <cell r="A898" t="str">
            <v>681942</v>
          </cell>
          <cell r="B898" t="str">
            <v>Bpk. YUSRIZAL</v>
          </cell>
          <cell r="C898" t="str">
            <v>Biasa</v>
          </cell>
          <cell r="D898" t="str">
            <v>Prabumulih</v>
          </cell>
          <cell r="E898" t="str">
            <v>PT.PEP Sumatra</v>
          </cell>
          <cell r="F898" t="str">
            <v>PWTT</v>
          </cell>
          <cell r="G898">
            <v>6</v>
          </cell>
        </row>
        <row r="899">
          <cell r="A899" t="str">
            <v>681934</v>
          </cell>
          <cell r="B899" t="str">
            <v>Bpk. YAMIN</v>
          </cell>
          <cell r="C899" t="str">
            <v>Biasa</v>
          </cell>
          <cell r="D899" t="str">
            <v>Prabumulih</v>
          </cell>
          <cell r="E899" t="str">
            <v>PT.PEP Sumatra</v>
          </cell>
          <cell r="F899" t="str">
            <v>PWTT</v>
          </cell>
          <cell r="G899">
            <v>6</v>
          </cell>
        </row>
        <row r="900">
          <cell r="A900" t="str">
            <v>681034</v>
          </cell>
          <cell r="B900" t="str">
            <v>Bpk. MAKMUN ALI</v>
          </cell>
          <cell r="C900" t="str">
            <v>Biasa</v>
          </cell>
          <cell r="D900" t="str">
            <v>Lirik</v>
          </cell>
          <cell r="E900" t="str">
            <v>PT.PEP Sumatra</v>
          </cell>
          <cell r="F900" t="str">
            <v>PWTT</v>
          </cell>
          <cell r="G900">
            <v>6</v>
          </cell>
        </row>
        <row r="901">
          <cell r="A901" t="str">
            <v>681018</v>
          </cell>
          <cell r="B901" t="str">
            <v>Bpk. SIRAD SIDIK M</v>
          </cell>
          <cell r="C901" t="str">
            <v>Madya</v>
          </cell>
          <cell r="D901" t="str">
            <v>Rantau</v>
          </cell>
          <cell r="E901" t="str">
            <v>PT.PEP Sumatra</v>
          </cell>
          <cell r="F901" t="str">
            <v>PWTT</v>
          </cell>
          <cell r="G901">
            <v>5</v>
          </cell>
        </row>
        <row r="902">
          <cell r="A902" t="str">
            <v>683027</v>
          </cell>
          <cell r="B902" t="str">
            <v>Bpk. ASROR NAWAWI</v>
          </cell>
          <cell r="C902" t="str">
            <v>Madya</v>
          </cell>
          <cell r="D902" t="str">
            <v>Jambi</v>
          </cell>
          <cell r="E902" t="str">
            <v>PT.PEP Sumatra</v>
          </cell>
          <cell r="F902" t="str">
            <v>PWTT</v>
          </cell>
          <cell r="G902">
            <v>4</v>
          </cell>
        </row>
        <row r="903">
          <cell r="A903" t="str">
            <v>683019</v>
          </cell>
          <cell r="B903" t="str">
            <v>Bpk. SURATNO</v>
          </cell>
          <cell r="C903" t="str">
            <v>Biasa</v>
          </cell>
          <cell r="D903" t="str">
            <v>UBPEP JMB-Jmb</v>
          </cell>
          <cell r="E903" t="str">
            <v>PT.PEP Sumatra</v>
          </cell>
          <cell r="F903" t="str">
            <v>PWTT</v>
          </cell>
          <cell r="G903">
            <v>4</v>
          </cell>
        </row>
        <row r="904">
          <cell r="A904" t="str">
            <v>682817</v>
          </cell>
          <cell r="B904" t="str">
            <v>Bpk. MISWAN</v>
          </cell>
          <cell r="C904" t="str">
            <v>Biasa</v>
          </cell>
          <cell r="D904" t="str">
            <v>Lirik</v>
          </cell>
          <cell r="E904" t="str">
            <v>PT.PEP Sumatra</v>
          </cell>
          <cell r="F904" t="str">
            <v>PWTT</v>
          </cell>
          <cell r="G904">
            <v>6</v>
          </cell>
        </row>
        <row r="905">
          <cell r="A905" t="str">
            <v>682809</v>
          </cell>
          <cell r="B905" t="str">
            <v>Bpk. TOTO SURYADI</v>
          </cell>
          <cell r="C905" t="str">
            <v>Biasa</v>
          </cell>
          <cell r="D905" t="str">
            <v>Lirik</v>
          </cell>
          <cell r="E905" t="str">
            <v>PT.PEP Sumatra</v>
          </cell>
          <cell r="F905" t="str">
            <v>PWTT</v>
          </cell>
          <cell r="G905">
            <v>6</v>
          </cell>
        </row>
        <row r="906">
          <cell r="A906" t="str">
            <v>682785</v>
          </cell>
          <cell r="B906" t="str">
            <v>Bpk. ARY SAMSON</v>
          </cell>
          <cell r="C906" t="str">
            <v>Biasa</v>
          </cell>
          <cell r="D906" t="str">
            <v>Prabumulih</v>
          </cell>
          <cell r="E906" t="str">
            <v>PT.PEP Sumatra</v>
          </cell>
          <cell r="F906" t="str">
            <v>PWTT</v>
          </cell>
          <cell r="G906">
            <v>6</v>
          </cell>
        </row>
        <row r="907">
          <cell r="A907" t="str">
            <v>683076</v>
          </cell>
          <cell r="B907" t="str">
            <v>Bpk. SAFRIAL LUKMAN</v>
          </cell>
          <cell r="C907" t="str">
            <v>Biasa</v>
          </cell>
          <cell r="D907" t="str">
            <v>Jambi</v>
          </cell>
          <cell r="E907" t="str">
            <v>PT.PEP Sumatra</v>
          </cell>
          <cell r="F907" t="str">
            <v>PWTT</v>
          </cell>
          <cell r="G907">
            <v>4</v>
          </cell>
        </row>
        <row r="908">
          <cell r="A908" t="str">
            <v>683068</v>
          </cell>
          <cell r="B908" t="str">
            <v>Bpk. YAYA SUPRIADI</v>
          </cell>
          <cell r="C908" t="str">
            <v>Biasa</v>
          </cell>
          <cell r="D908" t="str">
            <v>Jambi</v>
          </cell>
          <cell r="E908" t="str">
            <v>PT.PEP Sumatra</v>
          </cell>
          <cell r="F908" t="str">
            <v>PWTT</v>
          </cell>
          <cell r="G908">
            <v>4</v>
          </cell>
        </row>
        <row r="909">
          <cell r="A909" t="str">
            <v>683051</v>
          </cell>
          <cell r="B909" t="str">
            <v>Bpk. SIMANJUNTAK ROBINSON</v>
          </cell>
          <cell r="C909" t="str">
            <v>Biasa</v>
          </cell>
          <cell r="D909" t="str">
            <v>Jambi</v>
          </cell>
          <cell r="E909" t="str">
            <v>PT.PEP Sumatra</v>
          </cell>
          <cell r="F909" t="str">
            <v>PWTT</v>
          </cell>
          <cell r="G909">
            <v>4</v>
          </cell>
        </row>
        <row r="910">
          <cell r="A910" t="str">
            <v>683043</v>
          </cell>
          <cell r="B910" t="str">
            <v>Bpk. YUHENDRI</v>
          </cell>
          <cell r="C910" t="str">
            <v>Biasa</v>
          </cell>
          <cell r="D910" t="str">
            <v>Jambi</v>
          </cell>
          <cell r="E910" t="str">
            <v>PT.PEP Sumatra</v>
          </cell>
          <cell r="F910" t="str">
            <v>PWTT</v>
          </cell>
          <cell r="G910">
            <v>4</v>
          </cell>
        </row>
        <row r="911">
          <cell r="A911" t="str">
            <v>683035</v>
          </cell>
          <cell r="B911" t="str">
            <v>Bpk. TARMUNANTO</v>
          </cell>
          <cell r="C911" t="str">
            <v>Biasa</v>
          </cell>
          <cell r="D911" t="str">
            <v>Jambi</v>
          </cell>
          <cell r="E911" t="str">
            <v>PT.PEP Sumatra</v>
          </cell>
          <cell r="F911" t="str">
            <v>PWTT</v>
          </cell>
          <cell r="G911">
            <v>4</v>
          </cell>
        </row>
        <row r="912">
          <cell r="A912" t="str">
            <v>683132</v>
          </cell>
          <cell r="B912" t="str">
            <v>Bpk. SUDIRTO HS</v>
          </cell>
          <cell r="C912" t="str">
            <v>Biasa</v>
          </cell>
          <cell r="D912" t="str">
            <v>UBPEP JMB-Jmb</v>
          </cell>
          <cell r="E912" t="str">
            <v>PT.PEP Sumatra</v>
          </cell>
          <cell r="F912" t="str">
            <v>PWTT</v>
          </cell>
          <cell r="G912">
            <v>4</v>
          </cell>
        </row>
        <row r="913">
          <cell r="A913" t="str">
            <v>683124</v>
          </cell>
          <cell r="B913" t="str">
            <v>Bpk. SUWARNO</v>
          </cell>
          <cell r="C913" t="str">
            <v>Biasa</v>
          </cell>
          <cell r="D913" t="str">
            <v>Jambi</v>
          </cell>
          <cell r="E913" t="str">
            <v>PT.PEP Sumatra</v>
          </cell>
          <cell r="F913" t="str">
            <v>PWTT</v>
          </cell>
          <cell r="G913">
            <v>4</v>
          </cell>
        </row>
        <row r="914">
          <cell r="A914" t="str">
            <v>683116</v>
          </cell>
          <cell r="B914" t="str">
            <v>Bpk. SLAMET</v>
          </cell>
          <cell r="C914" t="str">
            <v>Biasa</v>
          </cell>
          <cell r="D914" t="str">
            <v>UBPEP JMB-Jmb</v>
          </cell>
          <cell r="E914" t="str">
            <v>PT.PEP Sumatra</v>
          </cell>
          <cell r="F914" t="str">
            <v>PWTT</v>
          </cell>
          <cell r="G914">
            <v>4</v>
          </cell>
        </row>
        <row r="915">
          <cell r="A915" t="str">
            <v>683092</v>
          </cell>
          <cell r="B915" t="str">
            <v>Bpk. TANJUNG  TIMBULAN</v>
          </cell>
          <cell r="C915" t="str">
            <v>Biasa</v>
          </cell>
          <cell r="D915" t="str">
            <v>UBPEP JMB-Jmb</v>
          </cell>
          <cell r="E915" t="str">
            <v>PT.PEP Sumatra</v>
          </cell>
          <cell r="F915" t="str">
            <v>PWTT</v>
          </cell>
          <cell r="G915">
            <v>4</v>
          </cell>
        </row>
        <row r="916">
          <cell r="A916" t="str">
            <v>683084</v>
          </cell>
          <cell r="B916" t="str">
            <v>Bpk. FATOUOSA GULO</v>
          </cell>
          <cell r="C916" t="str">
            <v>Biasa</v>
          </cell>
          <cell r="D916" t="str">
            <v>Jambi</v>
          </cell>
          <cell r="E916" t="str">
            <v>PT.PEP Sumatra</v>
          </cell>
          <cell r="F916" t="str">
            <v>PWTT</v>
          </cell>
          <cell r="G916">
            <v>4</v>
          </cell>
        </row>
        <row r="917">
          <cell r="A917" t="str">
            <v>683198</v>
          </cell>
          <cell r="B917" t="str">
            <v>Bpk. RIDWAN</v>
          </cell>
          <cell r="C917" t="str">
            <v>Biasa</v>
          </cell>
          <cell r="D917" t="str">
            <v>UBPEP JMB-Jmb</v>
          </cell>
          <cell r="E917" t="str">
            <v>PT.PEP Sumatra</v>
          </cell>
          <cell r="F917" t="str">
            <v>PWTT</v>
          </cell>
          <cell r="G917">
            <v>4</v>
          </cell>
        </row>
        <row r="918">
          <cell r="A918" t="str">
            <v>683173</v>
          </cell>
          <cell r="B918" t="str">
            <v>Bpk. SUNARDI</v>
          </cell>
          <cell r="C918" t="str">
            <v>Biasa</v>
          </cell>
          <cell r="D918" t="str">
            <v>Jambi</v>
          </cell>
          <cell r="E918" t="str">
            <v>PT.PEP Sumatra</v>
          </cell>
          <cell r="F918" t="str">
            <v>PWTT</v>
          </cell>
          <cell r="G918">
            <v>4</v>
          </cell>
        </row>
        <row r="919">
          <cell r="A919" t="str">
            <v>683165</v>
          </cell>
          <cell r="B919" t="str">
            <v>Bpk. M. SARBINI</v>
          </cell>
          <cell r="C919" t="str">
            <v>Biasa</v>
          </cell>
          <cell r="D919" t="str">
            <v>UBPEP JMB-Jmb</v>
          </cell>
          <cell r="E919" t="str">
            <v>PT.PEP Sumatra</v>
          </cell>
          <cell r="F919" t="str">
            <v>PWTT</v>
          </cell>
          <cell r="G919">
            <v>4</v>
          </cell>
        </row>
        <row r="920">
          <cell r="A920" t="str">
            <v>683157</v>
          </cell>
          <cell r="B920" t="str">
            <v>Bpk. JONI NOER</v>
          </cell>
          <cell r="C920" t="str">
            <v>Biasa</v>
          </cell>
          <cell r="D920" t="str">
            <v>UBPEP JMB-Jmb</v>
          </cell>
          <cell r="E920" t="str">
            <v>PT.PEP Sumatra</v>
          </cell>
          <cell r="F920" t="str">
            <v>PWTT</v>
          </cell>
          <cell r="G920">
            <v>4</v>
          </cell>
        </row>
        <row r="921">
          <cell r="A921" t="str">
            <v>683149</v>
          </cell>
          <cell r="B921" t="str">
            <v>Bpk. SUBIYANTO</v>
          </cell>
          <cell r="C921" t="str">
            <v>Biasa</v>
          </cell>
          <cell r="D921" t="str">
            <v>Jambi</v>
          </cell>
          <cell r="E921" t="str">
            <v>PT.PEP Sumatra</v>
          </cell>
          <cell r="F921" t="str">
            <v>PWTT</v>
          </cell>
          <cell r="G921">
            <v>4</v>
          </cell>
        </row>
        <row r="922">
          <cell r="A922" t="str">
            <v>683287</v>
          </cell>
          <cell r="B922" t="str">
            <v>Bpk. M  UNTUNG SYAPONI</v>
          </cell>
          <cell r="C922" t="str">
            <v>Biasa</v>
          </cell>
          <cell r="D922" t="str">
            <v>UBPEP JMB-Jmb</v>
          </cell>
          <cell r="E922" t="str">
            <v>PT.PEP Sumatra</v>
          </cell>
          <cell r="F922" t="str">
            <v>PWTT</v>
          </cell>
          <cell r="G922">
            <v>4</v>
          </cell>
        </row>
        <row r="923">
          <cell r="A923" t="str">
            <v>683254</v>
          </cell>
          <cell r="B923" t="str">
            <v>Bpk. ERWIN ROZA</v>
          </cell>
          <cell r="C923" t="str">
            <v>Biasa</v>
          </cell>
          <cell r="D923" t="str">
            <v>UBPEP JMB-Jmb</v>
          </cell>
          <cell r="E923" t="str">
            <v>PT.PEP Sumatra</v>
          </cell>
          <cell r="F923" t="str">
            <v>PWTT</v>
          </cell>
          <cell r="G923">
            <v>4</v>
          </cell>
        </row>
        <row r="924">
          <cell r="A924" t="str">
            <v>683221</v>
          </cell>
          <cell r="B924" t="str">
            <v>Bpk. SARTIMAN</v>
          </cell>
          <cell r="C924" t="str">
            <v>Biasa</v>
          </cell>
          <cell r="D924" t="str">
            <v>UBPEP JMB-Jmb</v>
          </cell>
          <cell r="E924" t="str">
            <v>PT.PEP Sumatra</v>
          </cell>
          <cell r="F924" t="str">
            <v>PWTT</v>
          </cell>
          <cell r="G924">
            <v>4</v>
          </cell>
        </row>
        <row r="925">
          <cell r="A925" t="str">
            <v>683213</v>
          </cell>
          <cell r="B925" t="str">
            <v>Bpk. ALAMSYAH</v>
          </cell>
          <cell r="C925" t="str">
            <v>Biasa</v>
          </cell>
          <cell r="D925" t="str">
            <v>UBPEP JMB-Jmb</v>
          </cell>
          <cell r="E925" t="str">
            <v>PT.PEP Sumatra</v>
          </cell>
          <cell r="F925" t="str">
            <v>PWTT</v>
          </cell>
          <cell r="G925">
            <v>4</v>
          </cell>
        </row>
        <row r="926">
          <cell r="A926" t="str">
            <v>683205</v>
          </cell>
          <cell r="B926" t="str">
            <v>Bpk. ZAINAL ABIDIN</v>
          </cell>
          <cell r="C926" t="str">
            <v>Biasa</v>
          </cell>
          <cell r="D926" t="str">
            <v>Jambi</v>
          </cell>
          <cell r="E926" t="str">
            <v>PT.PEP Sumatra</v>
          </cell>
          <cell r="F926" t="str">
            <v>PWTT</v>
          </cell>
          <cell r="G926">
            <v>4</v>
          </cell>
        </row>
        <row r="927">
          <cell r="A927" t="str">
            <v>683335</v>
          </cell>
          <cell r="B927" t="str">
            <v>Bpk. ZULKAISAR</v>
          </cell>
          <cell r="C927" t="str">
            <v>Biasa</v>
          </cell>
          <cell r="D927" t="str">
            <v>Jambi</v>
          </cell>
          <cell r="E927" t="str">
            <v>PT.PEP Sumatra</v>
          </cell>
          <cell r="F927" t="str">
            <v>PWTT</v>
          </cell>
          <cell r="G927">
            <v>4</v>
          </cell>
        </row>
        <row r="928">
          <cell r="A928" t="str">
            <v>683327</v>
          </cell>
          <cell r="B928" t="str">
            <v>Bpk. RISWANTA</v>
          </cell>
          <cell r="C928" t="str">
            <v>Biasa</v>
          </cell>
          <cell r="D928" t="str">
            <v>UBPEP JMB-Jmb</v>
          </cell>
          <cell r="E928" t="str">
            <v>PT.PEP Sumatra</v>
          </cell>
          <cell r="F928" t="str">
            <v>PWTT</v>
          </cell>
          <cell r="G928">
            <v>4</v>
          </cell>
        </row>
        <row r="929">
          <cell r="A929" t="str">
            <v>683319</v>
          </cell>
          <cell r="B929" t="str">
            <v>Bpk. HENDRI HIDAYAT</v>
          </cell>
          <cell r="C929" t="str">
            <v>Biasa</v>
          </cell>
          <cell r="D929" t="str">
            <v>UBPEP JMB-Jmb</v>
          </cell>
          <cell r="E929" t="str">
            <v>PT.PEP Sumatra</v>
          </cell>
          <cell r="F929" t="str">
            <v>PWTT</v>
          </cell>
          <cell r="G929">
            <v>4</v>
          </cell>
        </row>
        <row r="930">
          <cell r="A930" t="str">
            <v>683302</v>
          </cell>
          <cell r="B930" t="str">
            <v>Bpk. ABUBAKAR</v>
          </cell>
          <cell r="C930" t="str">
            <v>Biasa</v>
          </cell>
          <cell r="D930" t="str">
            <v>Jambi</v>
          </cell>
          <cell r="E930" t="str">
            <v>PT.PEP Sumatra</v>
          </cell>
          <cell r="F930" t="str">
            <v>PWTT</v>
          </cell>
          <cell r="G930">
            <v>4</v>
          </cell>
        </row>
        <row r="931">
          <cell r="A931" t="str">
            <v>683295</v>
          </cell>
          <cell r="B931" t="str">
            <v>Bpk. SARDAN</v>
          </cell>
          <cell r="C931" t="str">
            <v>Biasa</v>
          </cell>
          <cell r="D931" t="str">
            <v>Jambi</v>
          </cell>
          <cell r="E931" t="str">
            <v>PT.PEP Sumatra</v>
          </cell>
          <cell r="F931" t="str">
            <v>PWTT</v>
          </cell>
          <cell r="G931">
            <v>4</v>
          </cell>
        </row>
        <row r="932">
          <cell r="A932" t="str">
            <v>683384</v>
          </cell>
          <cell r="B932" t="str">
            <v>Bpk. MADRAIS</v>
          </cell>
          <cell r="C932" t="str">
            <v>Biasa</v>
          </cell>
          <cell r="D932" t="str">
            <v>PDSI Jambi</v>
          </cell>
          <cell r="E932" t="str">
            <v>PT.PEP Sumatra</v>
          </cell>
          <cell r="F932" t="str">
            <v>PWTT</v>
          </cell>
          <cell r="G932">
            <v>4</v>
          </cell>
        </row>
        <row r="933">
          <cell r="A933" t="str">
            <v>683376</v>
          </cell>
          <cell r="B933" t="str">
            <v>Bpk. EDI RAHMAT</v>
          </cell>
          <cell r="C933" t="str">
            <v>Biasa</v>
          </cell>
          <cell r="D933" t="str">
            <v>PDSI Jambi</v>
          </cell>
          <cell r="E933" t="str">
            <v>PT.PEP Sumatra</v>
          </cell>
          <cell r="F933" t="str">
            <v>PWTT</v>
          </cell>
          <cell r="G933">
            <v>4</v>
          </cell>
        </row>
        <row r="934">
          <cell r="A934" t="str">
            <v>683368</v>
          </cell>
          <cell r="B934" t="str">
            <v>Bpk. MUBIN DARYONO</v>
          </cell>
          <cell r="C934" t="str">
            <v>Biasa</v>
          </cell>
          <cell r="D934" t="str">
            <v>PDSI Jambi</v>
          </cell>
          <cell r="E934" t="str">
            <v>PT.PEP Sumatra</v>
          </cell>
          <cell r="F934" t="str">
            <v>PWTT</v>
          </cell>
          <cell r="G934">
            <v>4</v>
          </cell>
        </row>
        <row r="935">
          <cell r="A935" t="str">
            <v>683351</v>
          </cell>
          <cell r="B935" t="str">
            <v>Bpk. RADIYANTO</v>
          </cell>
          <cell r="C935" t="str">
            <v>Biasa</v>
          </cell>
          <cell r="D935" t="str">
            <v>PDSI Jambi</v>
          </cell>
          <cell r="E935" t="str">
            <v>PT.PEP Sumatra</v>
          </cell>
          <cell r="F935" t="str">
            <v>PWTT</v>
          </cell>
          <cell r="G935">
            <v>4</v>
          </cell>
        </row>
        <row r="936">
          <cell r="A936" t="str">
            <v>683343</v>
          </cell>
          <cell r="B936" t="str">
            <v>Bpk. SYAPIUL AMIN</v>
          </cell>
          <cell r="C936" t="str">
            <v>Biasa</v>
          </cell>
          <cell r="D936" t="str">
            <v>Jambi</v>
          </cell>
          <cell r="E936" t="str">
            <v>PT.PEP Sumatra</v>
          </cell>
          <cell r="F936" t="str">
            <v>PWTT</v>
          </cell>
          <cell r="G936">
            <v>4</v>
          </cell>
        </row>
        <row r="937">
          <cell r="A937" t="str">
            <v>683432</v>
          </cell>
          <cell r="B937" t="str">
            <v>Bpk. DJOKO WIDAGDO</v>
          </cell>
          <cell r="C937" t="str">
            <v>Biasa</v>
          </cell>
          <cell r="D937" t="str">
            <v>Jambi</v>
          </cell>
          <cell r="E937" t="str">
            <v>PT.PEP Sumatra</v>
          </cell>
          <cell r="F937" t="str">
            <v>PWTT</v>
          </cell>
          <cell r="G937">
            <v>4</v>
          </cell>
        </row>
        <row r="938">
          <cell r="A938" t="str">
            <v>683424</v>
          </cell>
          <cell r="B938" t="str">
            <v>Bpk. AHMADIN</v>
          </cell>
          <cell r="C938" t="str">
            <v>Biasa</v>
          </cell>
          <cell r="D938" t="str">
            <v>PDSI Jambi</v>
          </cell>
          <cell r="E938" t="str">
            <v>PT.PEP Sumatra</v>
          </cell>
          <cell r="F938" t="str">
            <v>PWTT</v>
          </cell>
          <cell r="G938">
            <v>4</v>
          </cell>
        </row>
        <row r="939">
          <cell r="A939" t="str">
            <v>683416</v>
          </cell>
          <cell r="B939" t="str">
            <v>Bpk. SUKIRMAN</v>
          </cell>
          <cell r="C939" t="str">
            <v>Biasa</v>
          </cell>
          <cell r="D939" t="str">
            <v>PDSI Jambi</v>
          </cell>
          <cell r="E939" t="str">
            <v>PT.PEP Sumatra</v>
          </cell>
          <cell r="F939" t="str">
            <v>PWTT</v>
          </cell>
          <cell r="G939">
            <v>4</v>
          </cell>
        </row>
        <row r="940">
          <cell r="A940" t="str">
            <v>683408</v>
          </cell>
          <cell r="B940" t="str">
            <v>Bpk. MAWARDI</v>
          </cell>
          <cell r="C940" t="str">
            <v>Biasa</v>
          </cell>
          <cell r="D940" t="str">
            <v>PDSI Jambi</v>
          </cell>
          <cell r="E940" t="str">
            <v>PT.PEP Sumatra</v>
          </cell>
          <cell r="F940" t="str">
            <v>PWTT</v>
          </cell>
          <cell r="G940">
            <v>4</v>
          </cell>
        </row>
        <row r="941">
          <cell r="A941" t="str">
            <v>683392</v>
          </cell>
          <cell r="B941" t="str">
            <v>Bpk. SUGIONO</v>
          </cell>
          <cell r="C941" t="str">
            <v>Biasa</v>
          </cell>
          <cell r="D941" t="str">
            <v>PDSI Jambi</v>
          </cell>
          <cell r="E941" t="str">
            <v>PT.PEP Sumatra</v>
          </cell>
          <cell r="F941" t="str">
            <v>PWTT</v>
          </cell>
          <cell r="G941">
            <v>4</v>
          </cell>
        </row>
        <row r="942">
          <cell r="A942" t="str">
            <v>683481</v>
          </cell>
          <cell r="B942" t="str">
            <v>Bpk. AHMAD HAZALI</v>
          </cell>
          <cell r="C942" t="str">
            <v>Biasa</v>
          </cell>
          <cell r="D942" t="str">
            <v>UBPEP JMB-Jmb</v>
          </cell>
          <cell r="E942" t="str">
            <v>PT.PEP Sumatra</v>
          </cell>
          <cell r="F942" t="str">
            <v>PWTT</v>
          </cell>
          <cell r="G942">
            <v>4</v>
          </cell>
        </row>
        <row r="943">
          <cell r="A943" t="str">
            <v>683473</v>
          </cell>
          <cell r="B943" t="str">
            <v>Bpk. DELIZEDONA LASE</v>
          </cell>
          <cell r="C943" t="str">
            <v>Biasa</v>
          </cell>
          <cell r="D943" t="str">
            <v>UBPEP JMB-Jmb</v>
          </cell>
          <cell r="E943" t="str">
            <v>PT.PEP Sumatra</v>
          </cell>
          <cell r="F943" t="str">
            <v>PWTT</v>
          </cell>
          <cell r="G943">
            <v>4</v>
          </cell>
        </row>
        <row r="944">
          <cell r="A944" t="str">
            <v>683465</v>
          </cell>
          <cell r="B944" t="str">
            <v>Bpk. F A U Z I</v>
          </cell>
          <cell r="C944" t="str">
            <v>Biasa</v>
          </cell>
          <cell r="D944" t="str">
            <v>UBPEP JMB-Jmb</v>
          </cell>
          <cell r="E944" t="str">
            <v>PT.PEP Sumatra</v>
          </cell>
          <cell r="F944" t="str">
            <v>PWTT</v>
          </cell>
          <cell r="G944">
            <v>4</v>
          </cell>
        </row>
        <row r="945">
          <cell r="A945" t="str">
            <v>683457</v>
          </cell>
          <cell r="B945" t="str">
            <v>Bpk. GULTOM  SAIDIN</v>
          </cell>
          <cell r="C945" t="str">
            <v>Biasa</v>
          </cell>
          <cell r="D945" t="str">
            <v>UBPEP JMB-Jmb</v>
          </cell>
          <cell r="E945" t="str">
            <v>PT.PEP Sumatra</v>
          </cell>
          <cell r="F945" t="str">
            <v>PWTT</v>
          </cell>
          <cell r="G945">
            <v>4</v>
          </cell>
        </row>
        <row r="946">
          <cell r="A946" t="str">
            <v>683449</v>
          </cell>
          <cell r="B946" t="str">
            <v>Bpk. IWAN SUPRIATNA</v>
          </cell>
          <cell r="C946" t="str">
            <v>Biasa</v>
          </cell>
          <cell r="D946" t="str">
            <v>UBPEP JMB-Jmb</v>
          </cell>
          <cell r="E946" t="str">
            <v>PT.PEP Sumatra</v>
          </cell>
          <cell r="F946" t="str">
            <v>PWTT</v>
          </cell>
          <cell r="G946">
            <v>4</v>
          </cell>
        </row>
        <row r="947">
          <cell r="A947" t="str">
            <v>683579</v>
          </cell>
          <cell r="B947" t="str">
            <v>Bpk. ISKANDAR</v>
          </cell>
          <cell r="C947" t="str">
            <v>Biasa</v>
          </cell>
          <cell r="D947" t="str">
            <v>PDSI Jambi</v>
          </cell>
          <cell r="E947" t="str">
            <v>PT.PEP Sumatra</v>
          </cell>
          <cell r="F947" t="str">
            <v>PWTT</v>
          </cell>
          <cell r="G947">
            <v>4</v>
          </cell>
        </row>
        <row r="948">
          <cell r="A948" t="str">
            <v>683562</v>
          </cell>
          <cell r="B948" t="str">
            <v>Bpk. SUTOPO</v>
          </cell>
          <cell r="C948" t="str">
            <v>Biasa</v>
          </cell>
          <cell r="D948" t="str">
            <v>UBPEP JMB-Jmb</v>
          </cell>
          <cell r="E948" t="str">
            <v>PT.PEP Sumatra</v>
          </cell>
          <cell r="F948" t="str">
            <v>PWTT</v>
          </cell>
          <cell r="G948">
            <v>4</v>
          </cell>
        </row>
        <row r="949">
          <cell r="A949" t="str">
            <v>683546</v>
          </cell>
          <cell r="B949" t="str">
            <v>Bpk. TOBING  M. RIO</v>
          </cell>
          <cell r="C949" t="str">
            <v>Biasa</v>
          </cell>
          <cell r="D949" t="str">
            <v>UBPEP JMB-Jmb</v>
          </cell>
          <cell r="E949" t="str">
            <v>PT.PEP Sumatra</v>
          </cell>
          <cell r="F949" t="str">
            <v>PWTT</v>
          </cell>
          <cell r="G949">
            <v>4</v>
          </cell>
        </row>
        <row r="950">
          <cell r="A950" t="str">
            <v>683513</v>
          </cell>
          <cell r="B950" t="str">
            <v>Bpk. NASRIL CHAN</v>
          </cell>
          <cell r="C950" t="str">
            <v>Biasa</v>
          </cell>
          <cell r="D950" t="str">
            <v>PDSI Jambi</v>
          </cell>
          <cell r="E950" t="str">
            <v>PT.PEP Sumatra</v>
          </cell>
          <cell r="F950" t="str">
            <v>PWTT</v>
          </cell>
          <cell r="G950">
            <v>4</v>
          </cell>
        </row>
        <row r="951">
          <cell r="A951" t="str">
            <v>683498</v>
          </cell>
          <cell r="B951" t="str">
            <v>Bpk. SUPRIATNO</v>
          </cell>
          <cell r="C951" t="str">
            <v>Biasa</v>
          </cell>
          <cell r="D951" t="str">
            <v>Jambi</v>
          </cell>
          <cell r="E951" t="str">
            <v>PT.PEP Sumatra</v>
          </cell>
          <cell r="F951" t="str">
            <v>PWTT</v>
          </cell>
          <cell r="G951">
            <v>4</v>
          </cell>
        </row>
        <row r="952">
          <cell r="A952" t="str">
            <v>683627</v>
          </cell>
          <cell r="B952" t="str">
            <v>Bpk. JON REFDI</v>
          </cell>
          <cell r="C952" t="str">
            <v>Madya</v>
          </cell>
          <cell r="D952" t="str">
            <v>Jambi</v>
          </cell>
          <cell r="E952" t="str">
            <v>PT.PEP Sumatra</v>
          </cell>
          <cell r="F952" t="str">
            <v>PWTT</v>
          </cell>
          <cell r="G952">
            <v>4</v>
          </cell>
        </row>
        <row r="953">
          <cell r="A953" t="str">
            <v>683619</v>
          </cell>
          <cell r="B953" t="str">
            <v>Bpk. PARTANA</v>
          </cell>
          <cell r="C953" t="str">
            <v>Biasa</v>
          </cell>
          <cell r="D953" t="str">
            <v>Jambi</v>
          </cell>
          <cell r="E953" t="str">
            <v>PT.PEP Sumatra</v>
          </cell>
          <cell r="F953" t="str">
            <v>PWTT</v>
          </cell>
          <cell r="G953">
            <v>4</v>
          </cell>
        </row>
        <row r="954">
          <cell r="A954" t="str">
            <v>683602</v>
          </cell>
          <cell r="B954" t="str">
            <v>Bpk. SUHENDRA</v>
          </cell>
          <cell r="C954" t="str">
            <v>Biasa</v>
          </cell>
          <cell r="D954" t="str">
            <v>Jambi</v>
          </cell>
          <cell r="E954" t="str">
            <v>PT.PEP Sumatra</v>
          </cell>
          <cell r="F954" t="str">
            <v>PWTT</v>
          </cell>
          <cell r="G954">
            <v>4</v>
          </cell>
        </row>
        <row r="955">
          <cell r="A955" t="str">
            <v>683595</v>
          </cell>
          <cell r="B955" t="str">
            <v>Bpk. KASIYANTO</v>
          </cell>
          <cell r="C955" t="str">
            <v>Biasa</v>
          </cell>
          <cell r="D955" t="str">
            <v>PDSI Jambi</v>
          </cell>
          <cell r="E955" t="str">
            <v>PT.PEP Sumatra</v>
          </cell>
          <cell r="F955" t="str">
            <v>PWTT</v>
          </cell>
          <cell r="G955">
            <v>4</v>
          </cell>
        </row>
        <row r="956">
          <cell r="A956" t="str">
            <v>683587</v>
          </cell>
          <cell r="B956" t="str">
            <v>Bpk. PRIANTONI</v>
          </cell>
          <cell r="C956" t="str">
            <v>Biasa</v>
          </cell>
          <cell r="D956" t="str">
            <v>Jambi</v>
          </cell>
          <cell r="E956" t="str">
            <v>PT.PEP Sumatra</v>
          </cell>
          <cell r="F956" t="str">
            <v>PWTT</v>
          </cell>
          <cell r="G956">
            <v>4</v>
          </cell>
        </row>
        <row r="957">
          <cell r="A957" t="str">
            <v>683692</v>
          </cell>
          <cell r="B957" t="str">
            <v>Bpk. E N D Y</v>
          </cell>
          <cell r="C957" t="str">
            <v>Biasa</v>
          </cell>
          <cell r="D957" t="str">
            <v>UBPEP JMB-Jmb</v>
          </cell>
          <cell r="E957" t="str">
            <v>PT.PEP Sumatra</v>
          </cell>
          <cell r="F957" t="str">
            <v>PWTT</v>
          </cell>
          <cell r="G957">
            <v>4</v>
          </cell>
        </row>
        <row r="958">
          <cell r="A958" t="str">
            <v>683676</v>
          </cell>
          <cell r="B958" t="str">
            <v>Bpk. NASUTION ABDUL GANI</v>
          </cell>
          <cell r="C958" t="str">
            <v>Biasa</v>
          </cell>
          <cell r="D958" t="str">
            <v>UBPEP JMB-Jmb</v>
          </cell>
          <cell r="E958" t="str">
            <v>PT.PEP Sumatra</v>
          </cell>
          <cell r="F958" t="str">
            <v>PWTT</v>
          </cell>
          <cell r="G958">
            <v>4</v>
          </cell>
        </row>
        <row r="959">
          <cell r="A959" t="str">
            <v>683668</v>
          </cell>
          <cell r="B959" t="str">
            <v>Bpk. DEDI USAMAH</v>
          </cell>
          <cell r="C959" t="str">
            <v>Biasa</v>
          </cell>
          <cell r="D959" t="str">
            <v>Jambi</v>
          </cell>
          <cell r="E959" t="str">
            <v>PT.PEP Sumatra</v>
          </cell>
          <cell r="F959" t="str">
            <v>PWTT</v>
          </cell>
          <cell r="G959">
            <v>4</v>
          </cell>
        </row>
        <row r="960">
          <cell r="A960" t="str">
            <v>683651</v>
          </cell>
          <cell r="B960" t="str">
            <v>Bpk. PRIHARTONO</v>
          </cell>
          <cell r="C960" t="str">
            <v>Biasa</v>
          </cell>
          <cell r="D960" t="str">
            <v>UBPEP JMB-Jmb</v>
          </cell>
          <cell r="E960" t="str">
            <v>PT.PEP Sumatra</v>
          </cell>
          <cell r="F960" t="str">
            <v>PWTT</v>
          </cell>
          <cell r="G960">
            <v>4</v>
          </cell>
        </row>
        <row r="961">
          <cell r="A961" t="str">
            <v>683643</v>
          </cell>
          <cell r="B961" t="str">
            <v>Bpk. MUCHLASIN</v>
          </cell>
          <cell r="C961" t="str">
            <v>Biasa</v>
          </cell>
          <cell r="D961" t="str">
            <v>Jambi</v>
          </cell>
          <cell r="E961" t="str">
            <v>PT.PEP Sumatra</v>
          </cell>
          <cell r="F961" t="str">
            <v>PWTT</v>
          </cell>
          <cell r="G961">
            <v>4</v>
          </cell>
        </row>
        <row r="962">
          <cell r="A962" t="str">
            <v>683765</v>
          </cell>
          <cell r="B962" t="str">
            <v>Ibu RATMINI</v>
          </cell>
          <cell r="C962" t="str">
            <v>Biasa</v>
          </cell>
          <cell r="D962" t="str">
            <v>UBPEP JMB-Jmb</v>
          </cell>
          <cell r="E962" t="str">
            <v>PT.PEP Sumatra</v>
          </cell>
          <cell r="F962" t="str">
            <v>PWTT</v>
          </cell>
          <cell r="G962">
            <v>4</v>
          </cell>
        </row>
        <row r="963">
          <cell r="A963" t="str">
            <v>683757</v>
          </cell>
          <cell r="B963" t="str">
            <v>Bpk. ERLIYASMAN</v>
          </cell>
          <cell r="C963" t="str">
            <v>Biasa</v>
          </cell>
          <cell r="D963" t="str">
            <v>UBPEP JMB-Jmb</v>
          </cell>
          <cell r="E963" t="str">
            <v>PT.PEP Sumatra</v>
          </cell>
          <cell r="F963" t="str">
            <v>PWTT</v>
          </cell>
          <cell r="G963">
            <v>4</v>
          </cell>
        </row>
        <row r="964">
          <cell r="A964" t="str">
            <v>683749</v>
          </cell>
          <cell r="B964" t="str">
            <v>Bpk. SUARNO</v>
          </cell>
          <cell r="C964" t="str">
            <v>Biasa</v>
          </cell>
          <cell r="D964" t="str">
            <v>UBPEP JMB-Jkt</v>
          </cell>
          <cell r="E964" t="str">
            <v>PT.PEP Sumatra</v>
          </cell>
          <cell r="F964" t="str">
            <v>PWTT</v>
          </cell>
          <cell r="G964">
            <v>4</v>
          </cell>
        </row>
        <row r="965">
          <cell r="A965" t="str">
            <v>683732</v>
          </cell>
          <cell r="B965" t="str">
            <v>Ibu HASANAH</v>
          </cell>
          <cell r="C965" t="str">
            <v>Biasa</v>
          </cell>
          <cell r="D965" t="str">
            <v>Jambi</v>
          </cell>
          <cell r="E965" t="str">
            <v>PT.PEP Sumatra</v>
          </cell>
          <cell r="F965" t="str">
            <v>PWTT</v>
          </cell>
          <cell r="G965">
            <v>4</v>
          </cell>
        </row>
        <row r="966">
          <cell r="A966" t="str">
            <v>683724</v>
          </cell>
          <cell r="B966" t="str">
            <v>Ibu RINDOWELI</v>
          </cell>
          <cell r="C966" t="str">
            <v>Biasa</v>
          </cell>
          <cell r="D966" t="str">
            <v>Jambi</v>
          </cell>
          <cell r="E966" t="str">
            <v>PT.PEP Sumatra</v>
          </cell>
          <cell r="F966" t="str">
            <v>PWTT</v>
          </cell>
          <cell r="G966">
            <v>4</v>
          </cell>
        </row>
        <row r="967">
          <cell r="A967" t="str">
            <v>683821</v>
          </cell>
          <cell r="B967" t="str">
            <v>Ibu TATI SUGIARTI</v>
          </cell>
          <cell r="C967" t="str">
            <v>Biasa</v>
          </cell>
          <cell r="D967" t="str">
            <v>UBPEP JMB-Jmb</v>
          </cell>
          <cell r="E967" t="str">
            <v>PT.PEP Sumatra</v>
          </cell>
          <cell r="F967" t="str">
            <v>PWTT</v>
          </cell>
          <cell r="G967">
            <v>4</v>
          </cell>
        </row>
        <row r="968">
          <cell r="A968" t="str">
            <v>683813</v>
          </cell>
          <cell r="B968" t="str">
            <v>Ibu MARTANELEVEN</v>
          </cell>
          <cell r="C968" t="str">
            <v>Madya</v>
          </cell>
          <cell r="D968" t="str">
            <v>Jambi</v>
          </cell>
          <cell r="E968" t="str">
            <v>PT.PEP Sumatra</v>
          </cell>
          <cell r="F968" t="str">
            <v>PWTT</v>
          </cell>
          <cell r="G968">
            <v>4</v>
          </cell>
        </row>
        <row r="969">
          <cell r="A969" t="str">
            <v>683805</v>
          </cell>
          <cell r="B969" t="str">
            <v>Ibu ENI RIDARYATI</v>
          </cell>
          <cell r="C969" t="str">
            <v>Biasa</v>
          </cell>
          <cell r="D969" t="str">
            <v>Jambi</v>
          </cell>
          <cell r="E969" t="str">
            <v>PT.PEP Sumatra</v>
          </cell>
          <cell r="F969" t="str">
            <v>PWTT</v>
          </cell>
          <cell r="G969">
            <v>4</v>
          </cell>
        </row>
        <row r="970">
          <cell r="A970" t="str">
            <v>683798</v>
          </cell>
          <cell r="B970" t="str">
            <v>Ibu SUPARIYAH</v>
          </cell>
          <cell r="C970" t="str">
            <v>Madya</v>
          </cell>
          <cell r="D970" t="str">
            <v>Jambi</v>
          </cell>
          <cell r="E970" t="str">
            <v>PT.PEP Sumatra</v>
          </cell>
          <cell r="F970" t="str">
            <v>PWTT</v>
          </cell>
          <cell r="G970">
            <v>4</v>
          </cell>
        </row>
        <row r="971">
          <cell r="A971" t="str">
            <v>683773</v>
          </cell>
          <cell r="B971" t="str">
            <v>Ibu SUNTARI</v>
          </cell>
          <cell r="C971" t="str">
            <v>Biasa</v>
          </cell>
          <cell r="D971" t="str">
            <v>Jambi</v>
          </cell>
          <cell r="E971" t="str">
            <v>PT.PEP Sumatra</v>
          </cell>
          <cell r="F971" t="str">
            <v>PWTT</v>
          </cell>
          <cell r="G971">
            <v>4</v>
          </cell>
        </row>
        <row r="972">
          <cell r="A972" t="str">
            <v>683887</v>
          </cell>
          <cell r="B972" t="str">
            <v>Bpk. ZULMAJIDI</v>
          </cell>
          <cell r="C972" t="str">
            <v>Biasa</v>
          </cell>
          <cell r="D972" t="str">
            <v>UBPEP JMB-Jmb</v>
          </cell>
          <cell r="E972" t="str">
            <v>PT.PEP Sumatra</v>
          </cell>
          <cell r="F972" t="str">
            <v>PWTT</v>
          </cell>
          <cell r="G972">
            <v>4</v>
          </cell>
        </row>
        <row r="973">
          <cell r="A973" t="str">
            <v>683879</v>
          </cell>
          <cell r="B973" t="str">
            <v>Bpk. FAHMI</v>
          </cell>
          <cell r="C973" t="str">
            <v>Biasa</v>
          </cell>
          <cell r="D973" t="str">
            <v>Jambi</v>
          </cell>
          <cell r="E973" t="str">
            <v>PT.PEP Sumatra</v>
          </cell>
          <cell r="F973" t="str">
            <v>PWTT</v>
          </cell>
          <cell r="G973">
            <v>4</v>
          </cell>
        </row>
        <row r="974">
          <cell r="A974" t="str">
            <v>683854</v>
          </cell>
          <cell r="B974" t="str">
            <v>Bpk. MALADI</v>
          </cell>
          <cell r="C974" t="str">
            <v>Biasa</v>
          </cell>
          <cell r="D974" t="str">
            <v>UBPEP JMB-Jmb</v>
          </cell>
          <cell r="E974" t="str">
            <v>PT.PEP Sumatra</v>
          </cell>
          <cell r="F974" t="str">
            <v>PWTT</v>
          </cell>
          <cell r="G974">
            <v>4</v>
          </cell>
        </row>
        <row r="975">
          <cell r="A975" t="str">
            <v>683846</v>
          </cell>
          <cell r="B975" t="str">
            <v>Bpk. SUPRIYONO</v>
          </cell>
          <cell r="C975" t="str">
            <v>Biasa</v>
          </cell>
          <cell r="D975" t="str">
            <v>Jambi</v>
          </cell>
          <cell r="E975" t="str">
            <v>PT.PEP Sumatra</v>
          </cell>
          <cell r="F975" t="str">
            <v>PWTT</v>
          </cell>
          <cell r="G975">
            <v>4</v>
          </cell>
        </row>
        <row r="976">
          <cell r="A976" t="str">
            <v>683838</v>
          </cell>
          <cell r="B976" t="str">
            <v>Bpk. ZAINAL ABIDIN S.</v>
          </cell>
          <cell r="C976" t="str">
            <v>Biasa</v>
          </cell>
          <cell r="D976" t="str">
            <v>Jambi</v>
          </cell>
          <cell r="E976" t="str">
            <v>PT.PEP Sumatra</v>
          </cell>
          <cell r="F976" t="str">
            <v>PWTT</v>
          </cell>
          <cell r="G976">
            <v>4</v>
          </cell>
        </row>
        <row r="977">
          <cell r="A977" t="str">
            <v>683943</v>
          </cell>
          <cell r="B977" t="str">
            <v>Bpk. SITOMPUL HASUDUNGAN</v>
          </cell>
          <cell r="C977" t="str">
            <v>Biasa</v>
          </cell>
          <cell r="D977" t="str">
            <v>UBPEP JMB-Jmb</v>
          </cell>
          <cell r="E977" t="str">
            <v>PT.PEP Sumatra</v>
          </cell>
          <cell r="F977" t="str">
            <v>PWTT</v>
          </cell>
          <cell r="G977">
            <v>4</v>
          </cell>
        </row>
        <row r="978">
          <cell r="A978" t="str">
            <v>683935</v>
          </cell>
          <cell r="B978" t="str">
            <v>Bpk. BURHAN AIDIL</v>
          </cell>
          <cell r="C978" t="str">
            <v>Biasa</v>
          </cell>
          <cell r="D978" t="str">
            <v>UBPEP JMB-Jmb</v>
          </cell>
          <cell r="E978" t="str">
            <v>PT.PEP Sumatra</v>
          </cell>
          <cell r="F978" t="str">
            <v>PWTT</v>
          </cell>
          <cell r="G978">
            <v>4</v>
          </cell>
        </row>
        <row r="979">
          <cell r="A979" t="str">
            <v>683927</v>
          </cell>
          <cell r="B979" t="str">
            <v>Bpk. EDWARD POHAN</v>
          </cell>
          <cell r="C979" t="str">
            <v>Biasa</v>
          </cell>
          <cell r="D979" t="str">
            <v>Jambi</v>
          </cell>
          <cell r="E979" t="str">
            <v>PT.PEP Sumatra</v>
          </cell>
          <cell r="F979" t="str">
            <v>PWTT</v>
          </cell>
          <cell r="G979">
            <v>4</v>
          </cell>
        </row>
        <row r="980">
          <cell r="A980" t="str">
            <v>683919</v>
          </cell>
          <cell r="B980" t="str">
            <v>Bpk. KAMALUDDIN</v>
          </cell>
          <cell r="C980" t="str">
            <v>Biasa</v>
          </cell>
          <cell r="D980" t="str">
            <v>UBPEP JMB-Jmb</v>
          </cell>
          <cell r="E980" t="str">
            <v>PT.PEP Sumatra</v>
          </cell>
          <cell r="F980" t="str">
            <v>PWTT</v>
          </cell>
          <cell r="G980">
            <v>4</v>
          </cell>
        </row>
        <row r="981">
          <cell r="A981" t="str">
            <v>683902</v>
          </cell>
          <cell r="B981" t="str">
            <v>Bpk. SUGIANTO</v>
          </cell>
          <cell r="C981" t="str">
            <v>Biasa</v>
          </cell>
          <cell r="D981" t="str">
            <v>Jambi</v>
          </cell>
          <cell r="E981" t="str">
            <v>PT.PEP Sumatra</v>
          </cell>
          <cell r="F981" t="str">
            <v>PWTT</v>
          </cell>
          <cell r="G981">
            <v>4</v>
          </cell>
        </row>
        <row r="982">
          <cell r="A982" t="str">
            <v>684023</v>
          </cell>
          <cell r="B982" t="str">
            <v>Bpk. SUGIJONO</v>
          </cell>
          <cell r="C982" t="str">
            <v>Biasa</v>
          </cell>
          <cell r="D982" t="str">
            <v>Lirik</v>
          </cell>
          <cell r="E982" t="str">
            <v>PT.PEP Sumatra</v>
          </cell>
          <cell r="F982" t="str">
            <v>PWTT</v>
          </cell>
          <cell r="G982">
            <v>6</v>
          </cell>
        </row>
        <row r="983">
          <cell r="A983" t="str">
            <v>683992</v>
          </cell>
          <cell r="B983" t="str">
            <v>Bpk. RIJAL MAHDI</v>
          </cell>
          <cell r="C983" t="str">
            <v>Biasa</v>
          </cell>
          <cell r="D983" t="str">
            <v>Jambi</v>
          </cell>
          <cell r="E983" t="str">
            <v>PT.PEP Sumatra</v>
          </cell>
          <cell r="F983" t="str">
            <v>PWTT</v>
          </cell>
          <cell r="G983">
            <v>4</v>
          </cell>
        </row>
        <row r="984">
          <cell r="A984" t="str">
            <v>683984</v>
          </cell>
          <cell r="B984" t="str">
            <v>Bpk. INDRA SUHARI</v>
          </cell>
          <cell r="C984" t="str">
            <v>Biasa</v>
          </cell>
          <cell r="D984" t="str">
            <v>UBPEP JMB-Jmb</v>
          </cell>
          <cell r="E984" t="str">
            <v>PT.PEP Sumatra</v>
          </cell>
          <cell r="F984" t="str">
            <v>PWTT</v>
          </cell>
          <cell r="G984">
            <v>4</v>
          </cell>
        </row>
        <row r="985">
          <cell r="A985" t="str">
            <v>683976</v>
          </cell>
          <cell r="B985" t="str">
            <v>Bpk. JEFRIZAL</v>
          </cell>
          <cell r="C985" t="str">
            <v>Biasa</v>
          </cell>
          <cell r="D985" t="str">
            <v>UBPEP JMB-Jmb</v>
          </cell>
          <cell r="E985" t="str">
            <v>PT.PEP Sumatra</v>
          </cell>
          <cell r="F985" t="str">
            <v>PWTT</v>
          </cell>
          <cell r="G985">
            <v>4</v>
          </cell>
        </row>
        <row r="986">
          <cell r="A986" t="str">
            <v>683951</v>
          </cell>
          <cell r="B986" t="str">
            <v>Bpk. SITUMORANG YAKIN</v>
          </cell>
          <cell r="C986" t="str">
            <v>Biasa</v>
          </cell>
          <cell r="D986" t="str">
            <v>UBPEP JMB-Jmb</v>
          </cell>
          <cell r="E986" t="str">
            <v>PT.PEP Sumatra</v>
          </cell>
          <cell r="F986" t="str">
            <v>PWTT</v>
          </cell>
          <cell r="G986">
            <v>4</v>
          </cell>
        </row>
        <row r="987">
          <cell r="A987" t="str">
            <v>684072</v>
          </cell>
          <cell r="B987" t="str">
            <v>Bpk. J O N N I</v>
          </cell>
          <cell r="C987" t="str">
            <v>Biasa</v>
          </cell>
          <cell r="D987" t="str">
            <v>UBPEP JMB-Jmb</v>
          </cell>
          <cell r="E987" t="str">
            <v>PT.PEP Sumatra</v>
          </cell>
          <cell r="F987" t="str">
            <v>PWTT</v>
          </cell>
          <cell r="G987">
            <v>4</v>
          </cell>
        </row>
        <row r="988">
          <cell r="A988" t="str">
            <v>684064</v>
          </cell>
          <cell r="B988" t="str">
            <v>Bpk. ANTERANTE SITOMPUL</v>
          </cell>
          <cell r="C988" t="str">
            <v>Biasa</v>
          </cell>
          <cell r="D988" t="str">
            <v>UBPEP JMB-Jmb</v>
          </cell>
          <cell r="E988" t="str">
            <v>PT.PEP Sumatra</v>
          </cell>
          <cell r="F988" t="str">
            <v>PWTT</v>
          </cell>
          <cell r="G988">
            <v>4</v>
          </cell>
        </row>
        <row r="989">
          <cell r="A989" t="str">
            <v>684056</v>
          </cell>
          <cell r="B989" t="str">
            <v>Bpk. ERWINSYAH</v>
          </cell>
          <cell r="C989" t="str">
            <v>Biasa</v>
          </cell>
          <cell r="D989" t="str">
            <v>Jambi</v>
          </cell>
          <cell r="E989" t="str">
            <v>PT.PEP Sumatra</v>
          </cell>
          <cell r="F989" t="str">
            <v>PWTT</v>
          </cell>
          <cell r="G989">
            <v>4</v>
          </cell>
        </row>
        <row r="990">
          <cell r="A990" t="str">
            <v>684048</v>
          </cell>
          <cell r="B990" t="str">
            <v>Bpk. HERWAN</v>
          </cell>
          <cell r="C990" t="str">
            <v>Biasa</v>
          </cell>
          <cell r="D990" t="str">
            <v>Jambi</v>
          </cell>
          <cell r="E990" t="str">
            <v>PT.PEP Sumatra</v>
          </cell>
          <cell r="F990" t="str">
            <v>PWTT</v>
          </cell>
          <cell r="G990">
            <v>4</v>
          </cell>
        </row>
        <row r="991">
          <cell r="A991" t="str">
            <v>684031</v>
          </cell>
          <cell r="B991" t="str">
            <v>Bpk. MUJIONO</v>
          </cell>
          <cell r="C991" t="str">
            <v>Madya</v>
          </cell>
          <cell r="D991" t="str">
            <v>Jambi</v>
          </cell>
          <cell r="E991" t="str">
            <v>PT.PEP Sumatra</v>
          </cell>
          <cell r="F991" t="str">
            <v>PWTT</v>
          </cell>
          <cell r="G991">
            <v>4</v>
          </cell>
        </row>
        <row r="992">
          <cell r="A992" t="str">
            <v>684137</v>
          </cell>
          <cell r="B992" t="str">
            <v>Bpk. NELSON LASE</v>
          </cell>
          <cell r="C992" t="str">
            <v>Biasa</v>
          </cell>
          <cell r="D992" t="str">
            <v>UBPEP JMB-Jmb</v>
          </cell>
          <cell r="E992" t="str">
            <v>PT.PEP Sumatra</v>
          </cell>
          <cell r="F992" t="str">
            <v>PWTT</v>
          </cell>
          <cell r="G992">
            <v>4</v>
          </cell>
        </row>
        <row r="993">
          <cell r="A993" t="str">
            <v>684129</v>
          </cell>
          <cell r="B993" t="str">
            <v>Bpk. JONI EDWARD</v>
          </cell>
          <cell r="C993" t="str">
            <v>Biasa</v>
          </cell>
          <cell r="D993" t="str">
            <v>UBPEP JMB-Jmb</v>
          </cell>
          <cell r="E993" t="str">
            <v>PT.PEP Sumatra</v>
          </cell>
          <cell r="F993" t="str">
            <v>PWTT</v>
          </cell>
          <cell r="G993">
            <v>4</v>
          </cell>
        </row>
        <row r="994">
          <cell r="A994" t="str">
            <v>684112</v>
          </cell>
          <cell r="B994" t="str">
            <v>Bpk. AGUS PURWANTO</v>
          </cell>
          <cell r="C994" t="str">
            <v>Madya</v>
          </cell>
          <cell r="D994" t="str">
            <v>Jambi</v>
          </cell>
          <cell r="E994" t="str">
            <v>PT.PEP Sumatra</v>
          </cell>
          <cell r="F994" t="str">
            <v>PWTT</v>
          </cell>
          <cell r="G994">
            <v>4</v>
          </cell>
        </row>
        <row r="995">
          <cell r="A995" t="str">
            <v>684097</v>
          </cell>
          <cell r="B995" t="str">
            <v>Bpk. SAID ABUBAKAR</v>
          </cell>
          <cell r="C995" t="str">
            <v>Biasa</v>
          </cell>
          <cell r="D995" t="str">
            <v>UBPEP JMB-Jmb</v>
          </cell>
          <cell r="E995" t="str">
            <v>PT.PEP Sumatra</v>
          </cell>
          <cell r="F995" t="str">
            <v>PWTT</v>
          </cell>
          <cell r="G995">
            <v>4</v>
          </cell>
        </row>
        <row r="996">
          <cell r="A996" t="str">
            <v>684089</v>
          </cell>
          <cell r="B996" t="str">
            <v>Bpk. M. SANIR</v>
          </cell>
          <cell r="C996" t="str">
            <v>Biasa</v>
          </cell>
          <cell r="D996" t="str">
            <v>UBPEP JMB-Jmb</v>
          </cell>
          <cell r="E996" t="str">
            <v>PT.PEP Sumatra</v>
          </cell>
          <cell r="F996" t="str">
            <v>PWTT</v>
          </cell>
          <cell r="G996">
            <v>4</v>
          </cell>
        </row>
        <row r="997">
          <cell r="A997" t="str">
            <v>684201</v>
          </cell>
          <cell r="B997" t="str">
            <v>Bpk. BOY RIDHANTO Z</v>
          </cell>
          <cell r="C997" t="str">
            <v>Biasa</v>
          </cell>
          <cell r="D997" t="str">
            <v>UBPEP JMB-Jmb</v>
          </cell>
          <cell r="E997" t="str">
            <v>PT.PEP Sumatra</v>
          </cell>
          <cell r="F997" t="str">
            <v>PWTT</v>
          </cell>
          <cell r="G997">
            <v>4</v>
          </cell>
        </row>
        <row r="998">
          <cell r="A998" t="str">
            <v>684194</v>
          </cell>
          <cell r="B998" t="str">
            <v>Bpk. SUASTIO</v>
          </cell>
          <cell r="C998" t="str">
            <v>Biasa</v>
          </cell>
          <cell r="D998" t="str">
            <v>Jambi</v>
          </cell>
          <cell r="E998" t="str">
            <v>PT.PEP Sumatra</v>
          </cell>
          <cell r="F998" t="str">
            <v>PWTT</v>
          </cell>
          <cell r="G998">
            <v>4</v>
          </cell>
        </row>
        <row r="999">
          <cell r="A999" t="str">
            <v>684186</v>
          </cell>
          <cell r="B999" t="str">
            <v>Bpk. ARIUS</v>
          </cell>
          <cell r="C999" t="str">
            <v>Biasa</v>
          </cell>
          <cell r="D999" t="str">
            <v>Jambi</v>
          </cell>
          <cell r="E999" t="str">
            <v>PT.PEP Sumatra</v>
          </cell>
          <cell r="F999" t="str">
            <v>PWTT</v>
          </cell>
          <cell r="G999">
            <v>4</v>
          </cell>
        </row>
        <row r="1000">
          <cell r="A1000" t="str">
            <v>684176</v>
          </cell>
          <cell r="B1000" t="str">
            <v>Bpk. ROHELI S.</v>
          </cell>
          <cell r="C1000" t="str">
            <v>Biasa</v>
          </cell>
          <cell r="D1000" t="str">
            <v>Jambi</v>
          </cell>
          <cell r="E1000" t="str">
            <v>PT.PEP Sumatra</v>
          </cell>
          <cell r="F1000" t="str">
            <v>PWTT</v>
          </cell>
          <cell r="G1000">
            <v>4</v>
          </cell>
        </row>
        <row r="1001">
          <cell r="A1001" t="str">
            <v>684161</v>
          </cell>
          <cell r="B1001" t="str">
            <v>Bpk. KOSOD EFFENDI</v>
          </cell>
          <cell r="C1001" t="str">
            <v>Biasa</v>
          </cell>
          <cell r="D1001" t="str">
            <v>UBPEP JMB-Jmb</v>
          </cell>
          <cell r="E1001" t="str">
            <v>PT.PEP Sumatra</v>
          </cell>
          <cell r="F1001" t="str">
            <v>PWTT</v>
          </cell>
          <cell r="G1001">
            <v>4</v>
          </cell>
        </row>
        <row r="1002">
          <cell r="A1002" t="str">
            <v>684397</v>
          </cell>
          <cell r="B1002" t="str">
            <v>Bpk. DJOKO SUSANTO</v>
          </cell>
          <cell r="C1002" t="str">
            <v>Utama</v>
          </cell>
          <cell r="D1002" t="str">
            <v>Prabumulih</v>
          </cell>
          <cell r="E1002" t="str">
            <v>PT.PEP Sumatra</v>
          </cell>
          <cell r="F1002" t="str">
            <v>PWTT</v>
          </cell>
          <cell r="G1002">
            <v>4</v>
          </cell>
        </row>
        <row r="1003">
          <cell r="A1003" t="str">
            <v>684259</v>
          </cell>
          <cell r="B1003" t="str">
            <v>Bpk. AHMAD FUADI</v>
          </cell>
          <cell r="C1003" t="str">
            <v>Biasa</v>
          </cell>
          <cell r="D1003" t="str">
            <v>UBPEP JMB-Jmb</v>
          </cell>
          <cell r="E1003" t="str">
            <v>PT.PEP Sumatra</v>
          </cell>
          <cell r="F1003" t="str">
            <v>PWTT</v>
          </cell>
          <cell r="G1003">
            <v>4</v>
          </cell>
        </row>
        <row r="1004">
          <cell r="A1004" t="str">
            <v>684242</v>
          </cell>
          <cell r="B1004" t="str">
            <v>Bpk. PARLINDUNGAN SIMANJUNTAK</v>
          </cell>
          <cell r="C1004" t="str">
            <v>Biasa</v>
          </cell>
          <cell r="D1004" t="str">
            <v>UBPEP JMB-Jmb</v>
          </cell>
          <cell r="E1004" t="str">
            <v>PT.PEP Sumatra</v>
          </cell>
          <cell r="F1004" t="str">
            <v>PWTT</v>
          </cell>
          <cell r="G1004">
            <v>4</v>
          </cell>
        </row>
        <row r="1005">
          <cell r="A1005" t="str">
            <v>684226</v>
          </cell>
          <cell r="B1005" t="str">
            <v>Bpk. A SOMAD</v>
          </cell>
          <cell r="C1005" t="str">
            <v>Madya</v>
          </cell>
          <cell r="D1005" t="str">
            <v>Prabumulih</v>
          </cell>
          <cell r="E1005" t="str">
            <v>PT.PEP Sumatra</v>
          </cell>
          <cell r="F1005" t="str">
            <v>PWTT</v>
          </cell>
          <cell r="G1005">
            <v>4</v>
          </cell>
        </row>
        <row r="1006">
          <cell r="A1006" t="str">
            <v>684218</v>
          </cell>
          <cell r="B1006" t="str">
            <v>Bpk. D. SARYONO</v>
          </cell>
          <cell r="C1006" t="str">
            <v>Biasa</v>
          </cell>
          <cell r="D1006" t="str">
            <v>UBPEP JMB-Jmb</v>
          </cell>
          <cell r="E1006" t="str">
            <v>PT.PEP Sumatra</v>
          </cell>
          <cell r="F1006" t="str">
            <v>PWTT</v>
          </cell>
          <cell r="G1006">
            <v>4</v>
          </cell>
        </row>
        <row r="1007">
          <cell r="A1007" t="str">
            <v>686121</v>
          </cell>
          <cell r="B1007" t="str">
            <v>Bpk. DARMALSYAH</v>
          </cell>
          <cell r="C1007" t="str">
            <v>Biasa</v>
          </cell>
          <cell r="D1007" t="str">
            <v>Prabumulih</v>
          </cell>
          <cell r="E1007" t="str">
            <v>PT.PEP Sumatra</v>
          </cell>
          <cell r="F1007" t="str">
            <v>PWTT</v>
          </cell>
          <cell r="G1007">
            <v>4</v>
          </cell>
        </row>
        <row r="1008">
          <cell r="A1008" t="str">
            <v>685993</v>
          </cell>
          <cell r="B1008" t="str">
            <v>Bpk. MARKUS HARYONO</v>
          </cell>
          <cell r="C1008" t="str">
            <v>Biasa</v>
          </cell>
          <cell r="D1008" t="str">
            <v>Prabumulih</v>
          </cell>
          <cell r="E1008" t="str">
            <v>PT.PEP Sumatra</v>
          </cell>
          <cell r="F1008" t="str">
            <v>PWTT</v>
          </cell>
          <cell r="G1008">
            <v>4</v>
          </cell>
        </row>
        <row r="1009">
          <cell r="A1009" t="str">
            <v>684583</v>
          </cell>
          <cell r="B1009" t="str">
            <v>Bpk. B U R M A N</v>
          </cell>
          <cell r="C1009" t="str">
            <v>Biasa</v>
          </cell>
          <cell r="D1009" t="str">
            <v>Prabumulih</v>
          </cell>
          <cell r="E1009" t="str">
            <v>PT.PEP Sumatra</v>
          </cell>
          <cell r="F1009" t="str">
            <v>PWTT</v>
          </cell>
          <cell r="G1009">
            <v>4</v>
          </cell>
        </row>
        <row r="1010">
          <cell r="A1010" t="str">
            <v>684429</v>
          </cell>
          <cell r="B1010" t="str">
            <v>Bpk. EDI JUNAEDI A.</v>
          </cell>
          <cell r="C1010" t="str">
            <v>Biasa</v>
          </cell>
          <cell r="D1010" t="str">
            <v>Prabumulih</v>
          </cell>
          <cell r="E1010" t="str">
            <v>PT.PEP Sumatra</v>
          </cell>
          <cell r="F1010" t="str">
            <v>PWTT</v>
          </cell>
          <cell r="G1010">
            <v>6</v>
          </cell>
        </row>
        <row r="1011">
          <cell r="A1011" t="str">
            <v>684404</v>
          </cell>
          <cell r="B1011" t="str">
            <v>Bpk. FAUZAN HELMI</v>
          </cell>
          <cell r="C1011" t="str">
            <v>Utama</v>
          </cell>
          <cell r="D1011" t="str">
            <v>Pangkalansusu</v>
          </cell>
          <cell r="E1011" t="str">
            <v>PT.PEP Sumatra</v>
          </cell>
          <cell r="F1011" t="str">
            <v>PWTT</v>
          </cell>
          <cell r="G1011">
            <v>3</v>
          </cell>
        </row>
        <row r="1012">
          <cell r="A1012" t="str">
            <v>686179</v>
          </cell>
          <cell r="B1012" t="str">
            <v>Bpk. MURSIDI</v>
          </cell>
          <cell r="C1012" t="str">
            <v>Biasa</v>
          </cell>
          <cell r="D1012" t="str">
            <v>Prabumulih</v>
          </cell>
          <cell r="E1012" t="str">
            <v>PT.PEP Sumatra</v>
          </cell>
          <cell r="F1012" t="str">
            <v>PWTT</v>
          </cell>
          <cell r="G1012">
            <v>4</v>
          </cell>
        </row>
        <row r="1013">
          <cell r="A1013" t="str">
            <v>686162</v>
          </cell>
          <cell r="B1013" t="str">
            <v>Bpk. MULYADI</v>
          </cell>
          <cell r="C1013" t="str">
            <v>Biasa</v>
          </cell>
          <cell r="D1013" t="str">
            <v>Prabumulih</v>
          </cell>
          <cell r="E1013" t="str">
            <v>PT.PEP Sumatra</v>
          </cell>
          <cell r="F1013" t="str">
            <v>PWTT</v>
          </cell>
          <cell r="G1013">
            <v>4</v>
          </cell>
        </row>
        <row r="1014">
          <cell r="A1014" t="str">
            <v>686154</v>
          </cell>
          <cell r="B1014" t="str">
            <v>Bpk. ILHAMDANI</v>
          </cell>
          <cell r="C1014" t="str">
            <v>Biasa</v>
          </cell>
          <cell r="D1014" t="str">
            <v>UBPEP LIMAU-Pbm</v>
          </cell>
          <cell r="E1014" t="str">
            <v>PT.PEP Sumatra</v>
          </cell>
          <cell r="F1014" t="str">
            <v>PWTT</v>
          </cell>
          <cell r="G1014">
            <v>4</v>
          </cell>
        </row>
        <row r="1015">
          <cell r="A1015" t="str">
            <v>686146</v>
          </cell>
          <cell r="B1015" t="str">
            <v>Bpk. HERYANTO</v>
          </cell>
          <cell r="C1015" t="str">
            <v>Biasa</v>
          </cell>
          <cell r="D1015" t="str">
            <v>UBPEP LIMAU-Pbm</v>
          </cell>
          <cell r="E1015" t="str">
            <v>PT.PEP Sumatra</v>
          </cell>
          <cell r="F1015" t="str">
            <v>PWTT</v>
          </cell>
          <cell r="G1015">
            <v>4</v>
          </cell>
        </row>
        <row r="1016">
          <cell r="A1016" t="str">
            <v>686227</v>
          </cell>
          <cell r="B1016" t="str">
            <v>Bpk. HADI SURYANTO</v>
          </cell>
          <cell r="C1016" t="str">
            <v>Biasa</v>
          </cell>
          <cell r="D1016" t="str">
            <v>UBPEP LIMAU-Pbm</v>
          </cell>
          <cell r="E1016" t="str">
            <v>PT.PEP Sumatra</v>
          </cell>
          <cell r="F1016" t="str">
            <v>PWTT</v>
          </cell>
          <cell r="G1016">
            <v>4</v>
          </cell>
        </row>
        <row r="1017">
          <cell r="A1017" t="str">
            <v>686219</v>
          </cell>
          <cell r="B1017" t="str">
            <v>Bpk. SUDARSONO</v>
          </cell>
          <cell r="C1017" t="str">
            <v>Biasa</v>
          </cell>
          <cell r="D1017" t="str">
            <v>Prabumulih</v>
          </cell>
          <cell r="E1017" t="str">
            <v>PT.PEP Sumatra</v>
          </cell>
          <cell r="F1017" t="str">
            <v>PWTT</v>
          </cell>
          <cell r="G1017">
            <v>4</v>
          </cell>
        </row>
        <row r="1018">
          <cell r="A1018" t="str">
            <v>686202</v>
          </cell>
          <cell r="B1018" t="str">
            <v>Bpk. A V I A N T</v>
          </cell>
          <cell r="C1018" t="str">
            <v>Biasa</v>
          </cell>
          <cell r="D1018" t="str">
            <v>Prabumulih</v>
          </cell>
          <cell r="E1018" t="str">
            <v>PT.PEP Sumatra</v>
          </cell>
          <cell r="F1018" t="str">
            <v>PWTT</v>
          </cell>
          <cell r="G1018">
            <v>4</v>
          </cell>
        </row>
        <row r="1019">
          <cell r="A1019" t="str">
            <v>686196</v>
          </cell>
          <cell r="B1019" t="str">
            <v>Bpk. KUSNAENI</v>
          </cell>
          <cell r="C1019" t="str">
            <v>Biasa</v>
          </cell>
          <cell r="D1019" t="str">
            <v>Prabumulih</v>
          </cell>
          <cell r="E1019" t="str">
            <v>PT.PEP Sumatra</v>
          </cell>
          <cell r="F1019" t="str">
            <v>PWTT</v>
          </cell>
          <cell r="G1019">
            <v>4</v>
          </cell>
        </row>
        <row r="1020">
          <cell r="A1020" t="str">
            <v>686187</v>
          </cell>
          <cell r="B1020" t="str">
            <v>Bpk. ATING JOHAN</v>
          </cell>
          <cell r="C1020" t="str">
            <v>Biasa</v>
          </cell>
          <cell r="D1020" t="str">
            <v>UBPEP LIMAU-Pbm</v>
          </cell>
          <cell r="E1020" t="str">
            <v>PT.PEP Sumatra</v>
          </cell>
          <cell r="F1020" t="str">
            <v>PWTT</v>
          </cell>
          <cell r="G1020">
            <v>4</v>
          </cell>
        </row>
        <row r="1021">
          <cell r="A1021" t="str">
            <v>686276</v>
          </cell>
          <cell r="B1021" t="str">
            <v>Bpk. MUNDARI</v>
          </cell>
          <cell r="C1021" t="str">
            <v>Biasa</v>
          </cell>
          <cell r="D1021" t="str">
            <v>Prabumulih</v>
          </cell>
          <cell r="E1021" t="str">
            <v>PT.PEP Sumatra</v>
          </cell>
          <cell r="F1021" t="str">
            <v>PWTT</v>
          </cell>
          <cell r="G1021">
            <v>4</v>
          </cell>
        </row>
        <row r="1022">
          <cell r="A1022" t="str">
            <v>686268</v>
          </cell>
          <cell r="B1022" t="str">
            <v>Bpk. SUKIRMAN</v>
          </cell>
          <cell r="C1022" t="str">
            <v>Biasa</v>
          </cell>
          <cell r="D1022" t="str">
            <v>Prabumulih</v>
          </cell>
          <cell r="E1022" t="str">
            <v>PT.PEP Sumatra</v>
          </cell>
          <cell r="F1022" t="str">
            <v>PWTT</v>
          </cell>
          <cell r="G1022">
            <v>4</v>
          </cell>
        </row>
        <row r="1023">
          <cell r="A1023" t="str">
            <v>686251</v>
          </cell>
          <cell r="B1023" t="str">
            <v>Bpk. DEDEN IMAN RAHARJA</v>
          </cell>
          <cell r="C1023" t="str">
            <v>Biasa</v>
          </cell>
          <cell r="D1023" t="str">
            <v>Prabumulih</v>
          </cell>
          <cell r="E1023" t="str">
            <v>PT.PEP Sumatra</v>
          </cell>
          <cell r="F1023" t="str">
            <v>PWTT</v>
          </cell>
          <cell r="G1023">
            <v>4</v>
          </cell>
        </row>
        <row r="1024">
          <cell r="A1024" t="str">
            <v>686243</v>
          </cell>
          <cell r="B1024" t="str">
            <v>Bpk. AGUSTONI</v>
          </cell>
          <cell r="C1024" t="str">
            <v>Biasa</v>
          </cell>
          <cell r="D1024" t="str">
            <v>Prabumulih</v>
          </cell>
          <cell r="E1024" t="str">
            <v>PT.PEP Sumatra</v>
          </cell>
          <cell r="F1024" t="str">
            <v>PWTT</v>
          </cell>
          <cell r="G1024">
            <v>4</v>
          </cell>
        </row>
        <row r="1025">
          <cell r="A1025" t="str">
            <v>686237</v>
          </cell>
          <cell r="B1025" t="str">
            <v>Bpk. SELAMET</v>
          </cell>
          <cell r="C1025" t="str">
            <v>Biasa</v>
          </cell>
          <cell r="D1025" t="str">
            <v>Prabumulih</v>
          </cell>
          <cell r="E1025" t="str">
            <v>PT.PEP Sumatra</v>
          </cell>
          <cell r="F1025" t="str">
            <v>PWTT</v>
          </cell>
          <cell r="G1025">
            <v>4</v>
          </cell>
        </row>
        <row r="1026">
          <cell r="A1026" t="str">
            <v>686332</v>
          </cell>
          <cell r="B1026" t="str">
            <v>Bpk. MUHAMMAD SALEH</v>
          </cell>
          <cell r="C1026" t="str">
            <v>Biasa</v>
          </cell>
          <cell r="D1026" t="str">
            <v>Prabumulih</v>
          </cell>
          <cell r="E1026" t="str">
            <v>PT.PEP Sumatra</v>
          </cell>
          <cell r="F1026" t="str">
            <v>PWTT</v>
          </cell>
          <cell r="G1026">
            <v>4</v>
          </cell>
        </row>
        <row r="1027">
          <cell r="A1027" t="str">
            <v>686316</v>
          </cell>
          <cell r="B1027" t="str">
            <v>Bpk. SUNARYONO</v>
          </cell>
          <cell r="C1027" t="str">
            <v>Biasa</v>
          </cell>
          <cell r="D1027" t="str">
            <v>UBPEP LIMAU-Pbm</v>
          </cell>
          <cell r="E1027" t="str">
            <v>PT.PEP Sumatra</v>
          </cell>
          <cell r="F1027" t="str">
            <v>PWTT</v>
          </cell>
          <cell r="G1027">
            <v>4</v>
          </cell>
        </row>
        <row r="1028">
          <cell r="A1028" t="str">
            <v>686308</v>
          </cell>
          <cell r="B1028" t="str">
            <v>Bpk. DODY HARJODILLAH</v>
          </cell>
          <cell r="C1028" t="str">
            <v>Biasa</v>
          </cell>
          <cell r="D1028" t="str">
            <v>Prabumulih</v>
          </cell>
          <cell r="E1028" t="str">
            <v>PT.PEP Sumatra</v>
          </cell>
          <cell r="F1028" t="str">
            <v>PWTT</v>
          </cell>
          <cell r="G1028">
            <v>4</v>
          </cell>
        </row>
        <row r="1029">
          <cell r="A1029" t="str">
            <v>686292</v>
          </cell>
          <cell r="B1029" t="str">
            <v>Bpk. ANO HERMAYANTO</v>
          </cell>
          <cell r="C1029" t="str">
            <v>Biasa</v>
          </cell>
          <cell r="D1029" t="str">
            <v>UBPEP LIMAU-Pbm</v>
          </cell>
          <cell r="E1029" t="str">
            <v>PT.PEP Sumatra</v>
          </cell>
          <cell r="F1029" t="str">
            <v>PWTT</v>
          </cell>
          <cell r="G1029">
            <v>4</v>
          </cell>
        </row>
        <row r="1030">
          <cell r="A1030" t="str">
            <v>686284</v>
          </cell>
          <cell r="B1030" t="str">
            <v>Bpk. NGADIMAN</v>
          </cell>
          <cell r="C1030" t="str">
            <v>Biasa</v>
          </cell>
          <cell r="D1030" t="str">
            <v>Prabumulih</v>
          </cell>
          <cell r="E1030" t="str">
            <v>PT.PEP Sumatra</v>
          </cell>
          <cell r="F1030" t="str">
            <v>PWTT</v>
          </cell>
          <cell r="G1030">
            <v>6</v>
          </cell>
        </row>
        <row r="1031">
          <cell r="A1031" t="str">
            <v>686405</v>
          </cell>
          <cell r="B1031" t="str">
            <v>Bpk. M.A.ASRORY JABBAR</v>
          </cell>
          <cell r="C1031" t="str">
            <v>Biasa</v>
          </cell>
          <cell r="D1031" t="str">
            <v>Prabumulih</v>
          </cell>
          <cell r="E1031" t="str">
            <v>PT.PEP Sumatra</v>
          </cell>
          <cell r="F1031" t="str">
            <v>PWTT</v>
          </cell>
          <cell r="G1031">
            <v>4</v>
          </cell>
        </row>
        <row r="1032">
          <cell r="A1032" t="str">
            <v>686393</v>
          </cell>
          <cell r="B1032" t="str">
            <v>Bpk. SUNARDI</v>
          </cell>
          <cell r="C1032" t="str">
            <v>Biasa</v>
          </cell>
          <cell r="D1032" t="str">
            <v>UBPEP LIMAU-Pbm</v>
          </cell>
          <cell r="E1032" t="str">
            <v>PT.PEP Sumatra</v>
          </cell>
          <cell r="F1032" t="str">
            <v>PWTT</v>
          </cell>
          <cell r="G1032">
            <v>4</v>
          </cell>
        </row>
        <row r="1033">
          <cell r="A1033" t="str">
            <v>686381</v>
          </cell>
          <cell r="B1033" t="str">
            <v>Bpk. GUNAWAN</v>
          </cell>
          <cell r="C1033" t="str">
            <v>Biasa</v>
          </cell>
          <cell r="D1033" t="str">
            <v>Prabumulih</v>
          </cell>
          <cell r="E1033" t="str">
            <v>PT.PEP Sumatra</v>
          </cell>
          <cell r="F1033" t="str">
            <v>PWTT</v>
          </cell>
          <cell r="G1033">
            <v>6</v>
          </cell>
        </row>
        <row r="1034">
          <cell r="A1034" t="str">
            <v>686373</v>
          </cell>
          <cell r="B1034" t="str">
            <v>Bpk. SEIDAN SIMAMORA</v>
          </cell>
          <cell r="C1034" t="str">
            <v>Biasa</v>
          </cell>
          <cell r="D1034" t="str">
            <v>Prabumulih</v>
          </cell>
          <cell r="E1034" t="str">
            <v>PT.PEP Sumatra</v>
          </cell>
          <cell r="F1034" t="str">
            <v>PWTT</v>
          </cell>
          <cell r="G1034">
            <v>4</v>
          </cell>
        </row>
        <row r="1035">
          <cell r="A1035" t="str">
            <v>686357</v>
          </cell>
          <cell r="B1035" t="str">
            <v>Bpk. SUPRAJITNO</v>
          </cell>
          <cell r="C1035" t="str">
            <v>Biasa</v>
          </cell>
          <cell r="D1035" t="str">
            <v>Prabumulih</v>
          </cell>
          <cell r="E1035" t="str">
            <v>PT.PEP Sumatra</v>
          </cell>
          <cell r="F1035" t="str">
            <v>PWTT</v>
          </cell>
          <cell r="G1035">
            <v>6</v>
          </cell>
        </row>
        <row r="1036">
          <cell r="A1036" t="str">
            <v>686462</v>
          </cell>
          <cell r="B1036" t="str">
            <v>Bpk. ARIF EFFENDI</v>
          </cell>
          <cell r="C1036" t="str">
            <v>Biasa</v>
          </cell>
          <cell r="D1036" t="str">
            <v>Prabumulih</v>
          </cell>
          <cell r="E1036" t="str">
            <v>PT.PEP Sumatra</v>
          </cell>
          <cell r="F1036" t="str">
            <v>PWTT</v>
          </cell>
          <cell r="G1036">
            <v>4</v>
          </cell>
        </row>
        <row r="1037">
          <cell r="A1037" t="str">
            <v>686454</v>
          </cell>
          <cell r="B1037" t="str">
            <v>Bpk. THAMRIN JAMAL</v>
          </cell>
          <cell r="C1037" t="str">
            <v>Biasa</v>
          </cell>
          <cell r="D1037" t="str">
            <v>Prabumulih</v>
          </cell>
          <cell r="E1037" t="str">
            <v>PT.PEP Sumatra</v>
          </cell>
          <cell r="F1037" t="str">
            <v>PWTT</v>
          </cell>
          <cell r="G1037">
            <v>4</v>
          </cell>
        </row>
        <row r="1038">
          <cell r="A1038" t="str">
            <v>686446</v>
          </cell>
          <cell r="B1038" t="str">
            <v>Bpk. TUMPAK SIMATUPANG</v>
          </cell>
          <cell r="C1038" t="str">
            <v>Biasa</v>
          </cell>
          <cell r="D1038" t="str">
            <v>Prabumulih</v>
          </cell>
          <cell r="E1038" t="str">
            <v>PT.PEP Sumatra</v>
          </cell>
          <cell r="F1038" t="str">
            <v>PWTT</v>
          </cell>
          <cell r="G1038">
            <v>4</v>
          </cell>
        </row>
        <row r="1039">
          <cell r="A1039" t="str">
            <v>686438</v>
          </cell>
          <cell r="B1039" t="str">
            <v>Bpk. ALNO FIRMANSYAH</v>
          </cell>
          <cell r="C1039" t="str">
            <v>Biasa</v>
          </cell>
          <cell r="D1039" t="str">
            <v>Prabumulih</v>
          </cell>
          <cell r="E1039" t="str">
            <v>PT.PEP Sumatra</v>
          </cell>
          <cell r="F1039" t="str">
            <v>PWTT</v>
          </cell>
          <cell r="G1039">
            <v>4</v>
          </cell>
        </row>
        <row r="1040">
          <cell r="A1040" t="str">
            <v>686413</v>
          </cell>
          <cell r="B1040" t="str">
            <v>Bpk. SUTIKNO</v>
          </cell>
          <cell r="C1040" t="str">
            <v>Biasa</v>
          </cell>
          <cell r="D1040" t="str">
            <v>Prabumulih</v>
          </cell>
          <cell r="E1040" t="str">
            <v>PT.PEP Sumatra</v>
          </cell>
          <cell r="F1040" t="str">
            <v>PWTT</v>
          </cell>
          <cell r="G1040">
            <v>4</v>
          </cell>
        </row>
        <row r="1041">
          <cell r="A1041" t="str">
            <v>686519</v>
          </cell>
          <cell r="B1041" t="str">
            <v>Bpk. A. THAMRIN</v>
          </cell>
          <cell r="C1041" t="str">
            <v>Biasa</v>
          </cell>
          <cell r="D1041" t="str">
            <v>Prabumulih</v>
          </cell>
          <cell r="E1041" t="str">
            <v>PT.PEP Sumatra</v>
          </cell>
          <cell r="F1041" t="str">
            <v>PWTT</v>
          </cell>
          <cell r="G1041">
            <v>4</v>
          </cell>
        </row>
        <row r="1042">
          <cell r="A1042" t="str">
            <v>686502</v>
          </cell>
          <cell r="B1042" t="str">
            <v>Bpk. HIDAYAT A.S.</v>
          </cell>
          <cell r="C1042" t="str">
            <v>Biasa</v>
          </cell>
          <cell r="D1042" t="str">
            <v>UBPEP LIMAU-Pbm</v>
          </cell>
          <cell r="E1042" t="str">
            <v>PT.PEP Sumatra</v>
          </cell>
          <cell r="F1042" t="str">
            <v>PWTT</v>
          </cell>
          <cell r="G1042">
            <v>4</v>
          </cell>
        </row>
        <row r="1043">
          <cell r="A1043" t="str">
            <v>686495</v>
          </cell>
          <cell r="B1043" t="str">
            <v>Bpk. EDY SANTOSO</v>
          </cell>
          <cell r="C1043" t="str">
            <v>Biasa</v>
          </cell>
          <cell r="D1043" t="str">
            <v>Prabumulih</v>
          </cell>
          <cell r="E1043" t="str">
            <v>PT.PEP Sumatra</v>
          </cell>
          <cell r="F1043" t="str">
            <v>PWTT</v>
          </cell>
          <cell r="G1043">
            <v>4</v>
          </cell>
        </row>
        <row r="1044">
          <cell r="A1044" t="str">
            <v>686487</v>
          </cell>
          <cell r="B1044" t="str">
            <v>Bpk. SURYADI</v>
          </cell>
          <cell r="C1044" t="str">
            <v>Biasa</v>
          </cell>
          <cell r="D1044" t="str">
            <v>Prabumulih</v>
          </cell>
          <cell r="E1044" t="str">
            <v>PT.PEP Sumatra</v>
          </cell>
          <cell r="F1044" t="str">
            <v>PWTT</v>
          </cell>
          <cell r="G1044">
            <v>4</v>
          </cell>
        </row>
        <row r="1045">
          <cell r="A1045" t="str">
            <v>686479</v>
          </cell>
          <cell r="B1045" t="str">
            <v>Bpk. BATORAN SINURAT</v>
          </cell>
          <cell r="C1045" t="str">
            <v>Biasa</v>
          </cell>
          <cell r="D1045" t="str">
            <v>Prabumulih</v>
          </cell>
          <cell r="E1045" t="str">
            <v>PT.PEP Sumatra</v>
          </cell>
          <cell r="F1045" t="str">
            <v>PWTT</v>
          </cell>
          <cell r="G1045">
            <v>4</v>
          </cell>
        </row>
        <row r="1046">
          <cell r="A1046" t="str">
            <v>686568</v>
          </cell>
          <cell r="B1046" t="str">
            <v>Bpk. M.NUH HERDINATA</v>
          </cell>
          <cell r="C1046" t="str">
            <v>Biasa</v>
          </cell>
          <cell r="D1046" t="str">
            <v>Prabumulih</v>
          </cell>
          <cell r="E1046" t="str">
            <v>PT.PEP Sumatra</v>
          </cell>
          <cell r="F1046" t="str">
            <v>PWTT</v>
          </cell>
          <cell r="G1046">
            <v>4</v>
          </cell>
        </row>
        <row r="1047">
          <cell r="A1047" t="str">
            <v>686551</v>
          </cell>
          <cell r="B1047" t="str">
            <v>Bpk. YAFRIZAL</v>
          </cell>
          <cell r="C1047" t="str">
            <v>Biasa</v>
          </cell>
          <cell r="D1047" t="str">
            <v>Prabumulih</v>
          </cell>
          <cell r="E1047" t="str">
            <v>PT.PEP Sumatra</v>
          </cell>
          <cell r="F1047" t="str">
            <v>PWTT</v>
          </cell>
          <cell r="G1047">
            <v>4</v>
          </cell>
        </row>
        <row r="1048">
          <cell r="A1048" t="str">
            <v>686543</v>
          </cell>
          <cell r="B1048" t="str">
            <v>Bpk. S I R A N</v>
          </cell>
          <cell r="C1048" t="str">
            <v>Biasa</v>
          </cell>
          <cell r="D1048" t="str">
            <v>UBPEP LIMAU-Pbm</v>
          </cell>
          <cell r="E1048" t="str">
            <v>PT.PEP Sumatra</v>
          </cell>
          <cell r="F1048" t="str">
            <v>PWTT</v>
          </cell>
          <cell r="G1048">
            <v>4</v>
          </cell>
        </row>
        <row r="1049">
          <cell r="A1049" t="str">
            <v>686535</v>
          </cell>
          <cell r="B1049" t="str">
            <v>Bpk. SYAIFUL</v>
          </cell>
          <cell r="C1049" t="str">
            <v>Biasa</v>
          </cell>
          <cell r="D1049" t="str">
            <v>Prabumulih</v>
          </cell>
          <cell r="E1049" t="str">
            <v>PT.PEP Sumatra</v>
          </cell>
          <cell r="F1049" t="str">
            <v>PWTT</v>
          </cell>
          <cell r="G1049">
            <v>4</v>
          </cell>
        </row>
        <row r="1050">
          <cell r="A1050" t="str">
            <v>686527</v>
          </cell>
          <cell r="B1050" t="str">
            <v>Bpk. A. KADIR</v>
          </cell>
          <cell r="C1050" t="str">
            <v>Biasa</v>
          </cell>
          <cell r="D1050" t="str">
            <v>Prabumulih</v>
          </cell>
          <cell r="E1050" t="str">
            <v>PT.PEP Sumatra</v>
          </cell>
          <cell r="F1050" t="str">
            <v>PWTT</v>
          </cell>
          <cell r="G1050">
            <v>4</v>
          </cell>
        </row>
        <row r="1051">
          <cell r="A1051" t="str">
            <v>686632</v>
          </cell>
          <cell r="B1051" t="str">
            <v>Bpk. AMINUDDIN</v>
          </cell>
          <cell r="C1051" t="str">
            <v>Biasa</v>
          </cell>
          <cell r="D1051" t="str">
            <v>Prabumulih</v>
          </cell>
          <cell r="E1051" t="str">
            <v>PT.PEP Sumatra</v>
          </cell>
          <cell r="F1051" t="str">
            <v>PWTT</v>
          </cell>
          <cell r="G1051">
            <v>4</v>
          </cell>
        </row>
        <row r="1052">
          <cell r="A1052" t="str">
            <v>686616</v>
          </cell>
          <cell r="B1052" t="str">
            <v>Bpk. MASYHUR</v>
          </cell>
          <cell r="C1052" t="str">
            <v>Biasa</v>
          </cell>
          <cell r="D1052" t="str">
            <v>Prabumulih</v>
          </cell>
          <cell r="E1052" t="str">
            <v>PT.PEP Sumatra</v>
          </cell>
          <cell r="F1052" t="str">
            <v>PWTT</v>
          </cell>
          <cell r="G1052">
            <v>4</v>
          </cell>
        </row>
        <row r="1053">
          <cell r="A1053" t="str">
            <v>686608</v>
          </cell>
          <cell r="B1053" t="str">
            <v>Bpk. M. NUH SIAGIAN</v>
          </cell>
          <cell r="C1053" t="str">
            <v>Biasa</v>
          </cell>
          <cell r="D1053" t="str">
            <v>Prabumulih</v>
          </cell>
          <cell r="E1053" t="str">
            <v>PT.PEP Sumatra</v>
          </cell>
          <cell r="F1053" t="str">
            <v>PWTT</v>
          </cell>
          <cell r="G1053">
            <v>4</v>
          </cell>
        </row>
        <row r="1054">
          <cell r="A1054" t="str">
            <v>686592</v>
          </cell>
          <cell r="B1054" t="str">
            <v>Bpk. ABDUL MALIK</v>
          </cell>
          <cell r="C1054" t="str">
            <v>Biasa</v>
          </cell>
          <cell r="D1054" t="str">
            <v>UBPEP LIMAU-Pbm</v>
          </cell>
          <cell r="E1054" t="str">
            <v>PT.PEP Sumatra</v>
          </cell>
          <cell r="F1054" t="str">
            <v>PWTT</v>
          </cell>
          <cell r="G1054">
            <v>4</v>
          </cell>
        </row>
        <row r="1055">
          <cell r="A1055" t="str">
            <v>686584</v>
          </cell>
          <cell r="B1055" t="str">
            <v>Bpk. YUSUF A.R.</v>
          </cell>
          <cell r="C1055" t="str">
            <v>Biasa</v>
          </cell>
          <cell r="D1055" t="str">
            <v>Prabumulih</v>
          </cell>
          <cell r="E1055" t="str">
            <v>PT.PEP Sumatra</v>
          </cell>
          <cell r="F1055" t="str">
            <v>PWTT</v>
          </cell>
          <cell r="G1055">
            <v>6</v>
          </cell>
        </row>
        <row r="1056">
          <cell r="A1056" t="str">
            <v>686705</v>
          </cell>
          <cell r="B1056" t="str">
            <v>Bpk. H A R T O</v>
          </cell>
          <cell r="C1056" t="str">
            <v>Biasa</v>
          </cell>
          <cell r="D1056" t="str">
            <v>UBPEP LIMAU-Pbm</v>
          </cell>
          <cell r="E1056" t="str">
            <v>PT.PEP Sumatra</v>
          </cell>
          <cell r="F1056" t="str">
            <v>PWTT</v>
          </cell>
          <cell r="G1056">
            <v>4</v>
          </cell>
        </row>
        <row r="1057">
          <cell r="A1057" t="str">
            <v>686698</v>
          </cell>
          <cell r="B1057" t="str">
            <v>Bpk. TOTOK HARIYANTO</v>
          </cell>
          <cell r="C1057" t="str">
            <v>Biasa</v>
          </cell>
          <cell r="D1057" t="str">
            <v>Prabumulih</v>
          </cell>
          <cell r="E1057" t="str">
            <v>PT.PEP Sumatra</v>
          </cell>
          <cell r="F1057" t="str">
            <v>PWTT</v>
          </cell>
          <cell r="G1057">
            <v>4</v>
          </cell>
        </row>
        <row r="1058">
          <cell r="A1058" t="str">
            <v>686681</v>
          </cell>
          <cell r="B1058" t="str">
            <v>Bpk. S A L M U N</v>
          </cell>
          <cell r="C1058" t="str">
            <v>Biasa</v>
          </cell>
          <cell r="D1058" t="str">
            <v>Prabumulih</v>
          </cell>
          <cell r="E1058" t="str">
            <v>PT.PEP Sumatra</v>
          </cell>
          <cell r="F1058" t="str">
            <v>PWTT</v>
          </cell>
          <cell r="G1058">
            <v>4</v>
          </cell>
        </row>
        <row r="1059">
          <cell r="A1059" t="str">
            <v>686665</v>
          </cell>
          <cell r="B1059" t="str">
            <v>Bpk. KADJU THOBIAS P.</v>
          </cell>
          <cell r="C1059" t="str">
            <v>Biasa</v>
          </cell>
          <cell r="D1059" t="str">
            <v>Prabumulih</v>
          </cell>
          <cell r="E1059" t="str">
            <v>PT.PEP Sumatra</v>
          </cell>
          <cell r="F1059" t="str">
            <v>PWTT</v>
          </cell>
          <cell r="G1059">
            <v>4</v>
          </cell>
        </row>
        <row r="1060">
          <cell r="A1060" t="str">
            <v>686657</v>
          </cell>
          <cell r="B1060" t="str">
            <v>Bpk. ADE LARAJAYA M.</v>
          </cell>
          <cell r="C1060" t="str">
            <v>Biasa</v>
          </cell>
          <cell r="D1060" t="str">
            <v>Prabumulih</v>
          </cell>
          <cell r="E1060" t="str">
            <v>PT.PEP Sumatra</v>
          </cell>
          <cell r="F1060" t="str">
            <v>PWTT</v>
          </cell>
          <cell r="G1060">
            <v>4</v>
          </cell>
        </row>
        <row r="1061">
          <cell r="A1061" t="str">
            <v>686787</v>
          </cell>
          <cell r="B1061" t="str">
            <v>Bpk. ZULKARNAIN ZAINI</v>
          </cell>
          <cell r="C1061" t="str">
            <v>Biasa</v>
          </cell>
          <cell r="D1061" t="str">
            <v>Prabumulih</v>
          </cell>
          <cell r="E1061" t="str">
            <v>PT.PEP Sumatra</v>
          </cell>
          <cell r="F1061" t="str">
            <v>PWTT</v>
          </cell>
          <cell r="G1061">
            <v>4</v>
          </cell>
        </row>
        <row r="1062">
          <cell r="A1062" t="str">
            <v>686779</v>
          </cell>
          <cell r="B1062" t="str">
            <v>Bpk. F.WIDODO HESTIADI</v>
          </cell>
          <cell r="C1062" t="str">
            <v>Biasa</v>
          </cell>
          <cell r="D1062" t="str">
            <v>Prabumulih</v>
          </cell>
          <cell r="E1062" t="str">
            <v>PT.PEP Sumatra</v>
          </cell>
          <cell r="F1062" t="str">
            <v>PWTT</v>
          </cell>
          <cell r="G1062">
            <v>4</v>
          </cell>
        </row>
        <row r="1063">
          <cell r="A1063" t="str">
            <v>686754</v>
          </cell>
          <cell r="B1063" t="str">
            <v>Bpk. LEGIMAN</v>
          </cell>
          <cell r="C1063" t="str">
            <v>Biasa</v>
          </cell>
          <cell r="D1063" t="str">
            <v>Prabumulih</v>
          </cell>
          <cell r="E1063" t="str">
            <v>PT.PEP Sumatra</v>
          </cell>
          <cell r="F1063" t="str">
            <v>PWTT</v>
          </cell>
          <cell r="G1063">
            <v>4</v>
          </cell>
        </row>
        <row r="1064">
          <cell r="A1064" t="str">
            <v>686746</v>
          </cell>
          <cell r="B1064" t="str">
            <v>Bpk. YANTON  M.</v>
          </cell>
          <cell r="C1064" t="str">
            <v>Biasa</v>
          </cell>
          <cell r="D1064" t="str">
            <v>UBPEP LIMAU-Pbm</v>
          </cell>
          <cell r="E1064" t="str">
            <v>PT.PEP Sumatra</v>
          </cell>
          <cell r="F1064" t="str">
            <v>PWTT</v>
          </cell>
          <cell r="G1064">
            <v>4</v>
          </cell>
        </row>
        <row r="1065">
          <cell r="A1065" t="str">
            <v>686721</v>
          </cell>
          <cell r="B1065" t="str">
            <v>Bpk. SAMSU RIDHA</v>
          </cell>
          <cell r="C1065" t="str">
            <v>Biasa</v>
          </cell>
          <cell r="D1065" t="str">
            <v>Prabumulih</v>
          </cell>
          <cell r="E1065" t="str">
            <v>PT.PEP Sumatra</v>
          </cell>
          <cell r="F1065" t="str">
            <v>PWTT</v>
          </cell>
          <cell r="G1065">
            <v>4</v>
          </cell>
        </row>
        <row r="1066">
          <cell r="A1066" t="str">
            <v>686835</v>
          </cell>
          <cell r="B1066" t="str">
            <v>Bpk. YUSUF YOBISONO</v>
          </cell>
          <cell r="C1066" t="str">
            <v>Biasa</v>
          </cell>
          <cell r="D1066" t="str">
            <v>Prabumulih</v>
          </cell>
          <cell r="E1066" t="str">
            <v>PT.PEP Sumatra</v>
          </cell>
          <cell r="F1066" t="str">
            <v>PWTT</v>
          </cell>
          <cell r="G1066">
            <v>4</v>
          </cell>
        </row>
        <row r="1067">
          <cell r="A1067" t="str">
            <v>686827</v>
          </cell>
          <cell r="B1067" t="str">
            <v>Bpk. PRIYANTO R.M.</v>
          </cell>
          <cell r="C1067" t="str">
            <v>Biasa</v>
          </cell>
          <cell r="D1067" t="str">
            <v>Prabumulih</v>
          </cell>
          <cell r="E1067" t="str">
            <v>PT.PEP Sumatra</v>
          </cell>
          <cell r="F1067" t="str">
            <v>PWTT</v>
          </cell>
          <cell r="G1067">
            <v>4</v>
          </cell>
        </row>
        <row r="1068">
          <cell r="A1068" t="str">
            <v>686819</v>
          </cell>
          <cell r="B1068" t="str">
            <v>Bpk. KODRAT SUHARYONO</v>
          </cell>
          <cell r="C1068" t="str">
            <v>Biasa</v>
          </cell>
          <cell r="D1068" t="str">
            <v>Prabumulih</v>
          </cell>
          <cell r="E1068" t="str">
            <v>PT.PEP Sumatra</v>
          </cell>
          <cell r="F1068" t="str">
            <v>PWTT</v>
          </cell>
          <cell r="G1068">
            <v>4</v>
          </cell>
        </row>
        <row r="1069">
          <cell r="A1069" t="str">
            <v>686802</v>
          </cell>
          <cell r="B1069" t="str">
            <v>Bpk. WIDOTOMO</v>
          </cell>
          <cell r="C1069" t="str">
            <v>Biasa</v>
          </cell>
          <cell r="D1069" t="str">
            <v>Prabumulih</v>
          </cell>
          <cell r="E1069" t="str">
            <v>PT.PEP Sumatra</v>
          </cell>
          <cell r="F1069" t="str">
            <v>PWTT</v>
          </cell>
          <cell r="G1069">
            <v>4</v>
          </cell>
        </row>
        <row r="1070">
          <cell r="A1070" t="str">
            <v>686795</v>
          </cell>
          <cell r="B1070" t="str">
            <v>Bpk. RUSLAN EFFENDI</v>
          </cell>
          <cell r="C1070" t="str">
            <v>Biasa</v>
          </cell>
          <cell r="D1070" t="str">
            <v>Prabumulih</v>
          </cell>
          <cell r="E1070" t="str">
            <v>PT.PEP Sumatra</v>
          </cell>
          <cell r="F1070" t="str">
            <v>PWTT</v>
          </cell>
          <cell r="G1070">
            <v>4</v>
          </cell>
        </row>
        <row r="1071">
          <cell r="A1071" t="str">
            <v>686892</v>
          </cell>
          <cell r="B1071" t="str">
            <v>Bpk. MARUDUT EFFENDI.S.</v>
          </cell>
          <cell r="C1071" t="str">
            <v>Biasa</v>
          </cell>
          <cell r="D1071" t="str">
            <v>Prabumulih</v>
          </cell>
          <cell r="E1071" t="str">
            <v>PT.PEP Sumatra</v>
          </cell>
          <cell r="F1071" t="str">
            <v>PWTT</v>
          </cell>
          <cell r="G1071">
            <v>4</v>
          </cell>
        </row>
        <row r="1072">
          <cell r="A1072" t="str">
            <v>686876</v>
          </cell>
          <cell r="B1072" t="str">
            <v>Bpk. YUNISAL JAMAL</v>
          </cell>
          <cell r="C1072" t="str">
            <v>Biasa</v>
          </cell>
          <cell r="D1072" t="str">
            <v>Prabumulih</v>
          </cell>
          <cell r="E1072" t="str">
            <v>PT.PEP Sumatra</v>
          </cell>
          <cell r="F1072" t="str">
            <v>PWTT</v>
          </cell>
          <cell r="G1072">
            <v>4</v>
          </cell>
        </row>
        <row r="1073">
          <cell r="A1073" t="str">
            <v>686868</v>
          </cell>
          <cell r="B1073" t="str">
            <v>Bpk. ASNAWI UMAR</v>
          </cell>
          <cell r="C1073" t="str">
            <v>Biasa</v>
          </cell>
          <cell r="D1073" t="str">
            <v>Prabumulih</v>
          </cell>
          <cell r="E1073" t="str">
            <v>PT.PEP Sumatra</v>
          </cell>
          <cell r="F1073" t="str">
            <v>PWTT</v>
          </cell>
          <cell r="G1073">
            <v>4</v>
          </cell>
        </row>
        <row r="1074">
          <cell r="A1074" t="str">
            <v>686851</v>
          </cell>
          <cell r="B1074" t="str">
            <v>Bpk. D A S R I</v>
          </cell>
          <cell r="C1074" t="str">
            <v>Biasa</v>
          </cell>
          <cell r="D1074" t="str">
            <v>Prabumulih</v>
          </cell>
          <cell r="E1074" t="str">
            <v>PT.PEP Sumatra</v>
          </cell>
          <cell r="F1074" t="str">
            <v>PWTT</v>
          </cell>
          <cell r="G1074">
            <v>4</v>
          </cell>
        </row>
        <row r="1075">
          <cell r="A1075" t="str">
            <v>686843</v>
          </cell>
          <cell r="B1075" t="str">
            <v>Bpk. EDI YUSTONO</v>
          </cell>
          <cell r="C1075" t="str">
            <v>Biasa</v>
          </cell>
          <cell r="D1075" t="str">
            <v>Prabumulih</v>
          </cell>
          <cell r="E1075" t="str">
            <v>PT.PEP Sumatra</v>
          </cell>
          <cell r="F1075" t="str">
            <v>PWTT</v>
          </cell>
          <cell r="G1075">
            <v>6</v>
          </cell>
        </row>
        <row r="1076">
          <cell r="A1076" t="str">
            <v>686949</v>
          </cell>
          <cell r="B1076" t="str">
            <v>Bpk. ALAMUDDIN</v>
          </cell>
          <cell r="C1076" t="str">
            <v>Biasa</v>
          </cell>
          <cell r="D1076" t="str">
            <v>Prabumulih</v>
          </cell>
          <cell r="E1076" t="str">
            <v>PT.PEP Sumatra</v>
          </cell>
          <cell r="F1076" t="str">
            <v>PWTT</v>
          </cell>
          <cell r="G1076">
            <v>4</v>
          </cell>
        </row>
        <row r="1077">
          <cell r="A1077" t="str">
            <v>686932</v>
          </cell>
          <cell r="B1077" t="str">
            <v>Bpk. HERYANTO</v>
          </cell>
          <cell r="C1077" t="str">
            <v>Biasa</v>
          </cell>
          <cell r="D1077" t="str">
            <v>Prabumulih</v>
          </cell>
          <cell r="E1077" t="str">
            <v>PT.PEP Sumatra</v>
          </cell>
          <cell r="F1077" t="str">
            <v>PWTT</v>
          </cell>
          <cell r="G1077">
            <v>4</v>
          </cell>
        </row>
        <row r="1078">
          <cell r="A1078" t="str">
            <v>686924</v>
          </cell>
          <cell r="B1078" t="str">
            <v>Bpk. DJUANDA</v>
          </cell>
          <cell r="C1078" t="str">
            <v>Biasa</v>
          </cell>
          <cell r="D1078" t="str">
            <v>Prabumulih</v>
          </cell>
          <cell r="E1078" t="str">
            <v>PT.PEP Sumatra</v>
          </cell>
          <cell r="F1078" t="str">
            <v>PWTT</v>
          </cell>
          <cell r="G1078">
            <v>4</v>
          </cell>
        </row>
        <row r="1079">
          <cell r="A1079" t="str">
            <v>686916</v>
          </cell>
          <cell r="B1079" t="str">
            <v>Bpk. CIK ANANG</v>
          </cell>
          <cell r="C1079" t="str">
            <v>Biasa</v>
          </cell>
          <cell r="D1079" t="str">
            <v>Prabumulih</v>
          </cell>
          <cell r="E1079" t="str">
            <v>PT.PEP Sumatra</v>
          </cell>
          <cell r="F1079" t="str">
            <v>PWTT</v>
          </cell>
          <cell r="G1079">
            <v>4</v>
          </cell>
        </row>
        <row r="1080">
          <cell r="A1080" t="str">
            <v>686908</v>
          </cell>
          <cell r="B1080" t="str">
            <v>Bpk. BERHITUSILAHOY  J.</v>
          </cell>
          <cell r="C1080" t="str">
            <v>Biasa</v>
          </cell>
          <cell r="D1080" t="str">
            <v>Prabumulih</v>
          </cell>
          <cell r="E1080" t="str">
            <v>PT.PEP Sumatra</v>
          </cell>
          <cell r="F1080" t="str">
            <v>PWTT</v>
          </cell>
          <cell r="G1080">
            <v>4</v>
          </cell>
        </row>
        <row r="1081">
          <cell r="A1081" t="str">
            <v>686998</v>
          </cell>
          <cell r="B1081" t="str">
            <v>Bpk. WISNU WARDAYA</v>
          </cell>
          <cell r="C1081" t="str">
            <v>Biasa</v>
          </cell>
          <cell r="D1081" t="str">
            <v>Prabumulih</v>
          </cell>
          <cell r="E1081" t="str">
            <v>PT.PEP Sumatra</v>
          </cell>
          <cell r="F1081" t="str">
            <v>PWTT</v>
          </cell>
          <cell r="G1081">
            <v>4</v>
          </cell>
        </row>
        <row r="1082">
          <cell r="A1082" t="str">
            <v>686981</v>
          </cell>
          <cell r="B1082" t="str">
            <v>Bpk. T A S D I</v>
          </cell>
          <cell r="C1082" t="str">
            <v>Biasa</v>
          </cell>
          <cell r="D1082" t="str">
            <v>Prabumulih</v>
          </cell>
          <cell r="E1082" t="str">
            <v>PT.PEP Sumatra</v>
          </cell>
          <cell r="F1082" t="str">
            <v>PWTT</v>
          </cell>
          <cell r="G1082">
            <v>4</v>
          </cell>
        </row>
        <row r="1083">
          <cell r="A1083" t="str">
            <v>686973</v>
          </cell>
          <cell r="B1083" t="str">
            <v>Bpk. SUKARSONO</v>
          </cell>
          <cell r="C1083" t="str">
            <v>Biasa</v>
          </cell>
          <cell r="D1083" t="str">
            <v>UBPEP LIMAU-Pbm</v>
          </cell>
          <cell r="E1083" t="str">
            <v>PT.PEP Sumatra</v>
          </cell>
          <cell r="F1083" t="str">
            <v>PWTT</v>
          </cell>
          <cell r="G1083">
            <v>4</v>
          </cell>
        </row>
        <row r="1084">
          <cell r="A1084" t="str">
            <v>686965</v>
          </cell>
          <cell r="B1084" t="str">
            <v>Bpk. BAGUS BRAMANTIO N.</v>
          </cell>
          <cell r="C1084" t="str">
            <v>Biasa</v>
          </cell>
          <cell r="D1084" t="str">
            <v>Prabumulih</v>
          </cell>
          <cell r="E1084" t="str">
            <v>PT.PEP Sumatra</v>
          </cell>
          <cell r="F1084" t="str">
            <v>PWTT</v>
          </cell>
          <cell r="G1084">
            <v>6</v>
          </cell>
        </row>
        <row r="1085">
          <cell r="A1085" t="str">
            <v>686957</v>
          </cell>
          <cell r="B1085" t="str">
            <v>Bpk. HANDERSON</v>
          </cell>
          <cell r="C1085" t="str">
            <v>Biasa</v>
          </cell>
          <cell r="D1085" t="str">
            <v>UBPEP LIMAU-Pbm</v>
          </cell>
          <cell r="E1085" t="str">
            <v>PT.PEP Sumatra</v>
          </cell>
          <cell r="F1085" t="str">
            <v>PWTT</v>
          </cell>
          <cell r="G1085">
            <v>4</v>
          </cell>
        </row>
        <row r="1086">
          <cell r="A1086" t="str">
            <v>687045</v>
          </cell>
          <cell r="B1086" t="str">
            <v>Bpk. HITIPEUW  RUDI</v>
          </cell>
          <cell r="C1086" t="str">
            <v>Biasa</v>
          </cell>
          <cell r="D1086" t="str">
            <v>Prabumulih</v>
          </cell>
          <cell r="E1086" t="str">
            <v>PT.PEP Sumatra</v>
          </cell>
          <cell r="F1086" t="str">
            <v>PWTT</v>
          </cell>
          <cell r="G1086">
            <v>4</v>
          </cell>
        </row>
        <row r="1087">
          <cell r="A1087" t="str">
            <v>687037</v>
          </cell>
          <cell r="B1087" t="str">
            <v>Bpk. ASEP SUPARMAN</v>
          </cell>
          <cell r="C1087" t="str">
            <v>Biasa</v>
          </cell>
          <cell r="D1087" t="str">
            <v>Prabumulih</v>
          </cell>
          <cell r="E1087" t="str">
            <v>PT.PEP Sumatra</v>
          </cell>
          <cell r="F1087" t="str">
            <v>PWTT</v>
          </cell>
          <cell r="G1087">
            <v>4</v>
          </cell>
        </row>
        <row r="1088">
          <cell r="A1088" t="str">
            <v>687029</v>
          </cell>
          <cell r="B1088" t="str">
            <v>Bpk. ROMUZON</v>
          </cell>
          <cell r="C1088" t="str">
            <v>Biasa</v>
          </cell>
          <cell r="D1088" t="str">
            <v>Prabumulih</v>
          </cell>
          <cell r="E1088" t="str">
            <v>PT.PEP Sumatra</v>
          </cell>
          <cell r="F1088" t="str">
            <v>PWTT</v>
          </cell>
          <cell r="G1088">
            <v>4</v>
          </cell>
        </row>
        <row r="1089">
          <cell r="A1089" t="str">
            <v>687012</v>
          </cell>
          <cell r="B1089" t="str">
            <v>Bpk. KAPRANI</v>
          </cell>
          <cell r="C1089" t="str">
            <v>Biasa</v>
          </cell>
          <cell r="D1089" t="str">
            <v>Prabumulih</v>
          </cell>
          <cell r="E1089" t="str">
            <v>PT.PEP Sumatra</v>
          </cell>
          <cell r="F1089" t="str">
            <v>PWTT</v>
          </cell>
          <cell r="G1089">
            <v>4</v>
          </cell>
        </row>
        <row r="1090">
          <cell r="A1090" t="str">
            <v>687004</v>
          </cell>
          <cell r="B1090" t="str">
            <v>Bpk. RUSAIDI PATIASINA</v>
          </cell>
          <cell r="C1090" t="str">
            <v>Biasa</v>
          </cell>
          <cell r="D1090" t="str">
            <v>Prabumulih</v>
          </cell>
          <cell r="E1090" t="str">
            <v>PT.PEP Sumatra</v>
          </cell>
          <cell r="F1090" t="str">
            <v>PWTT</v>
          </cell>
          <cell r="G1090">
            <v>4</v>
          </cell>
        </row>
        <row r="1091">
          <cell r="A1091" t="str">
            <v>687101</v>
          </cell>
          <cell r="B1091" t="str">
            <v>Bpk. SYAMSI MUHIBBI</v>
          </cell>
          <cell r="C1091" t="str">
            <v>Biasa</v>
          </cell>
          <cell r="D1091" t="str">
            <v>Prabumulih</v>
          </cell>
          <cell r="E1091" t="str">
            <v>PT.PEP Sumatra</v>
          </cell>
          <cell r="F1091" t="str">
            <v>PWTT</v>
          </cell>
          <cell r="G1091">
            <v>4</v>
          </cell>
        </row>
        <row r="1092">
          <cell r="A1092" t="str">
            <v>687094</v>
          </cell>
          <cell r="B1092" t="str">
            <v>Bpk. PROBOWO TJATUR H</v>
          </cell>
          <cell r="C1092" t="str">
            <v>Biasa</v>
          </cell>
          <cell r="D1092" t="str">
            <v>Prabumulih</v>
          </cell>
          <cell r="E1092" t="str">
            <v>PT.PEP Sumatra</v>
          </cell>
          <cell r="F1092" t="str">
            <v>PWTT</v>
          </cell>
          <cell r="G1092">
            <v>4</v>
          </cell>
        </row>
        <row r="1093">
          <cell r="A1093" t="str">
            <v>687086</v>
          </cell>
          <cell r="B1093" t="str">
            <v>Bpk. SISWADI</v>
          </cell>
          <cell r="C1093" t="str">
            <v>Biasa</v>
          </cell>
          <cell r="D1093" t="str">
            <v>Prabumulih</v>
          </cell>
          <cell r="E1093" t="str">
            <v>PT.PEP Sumatra</v>
          </cell>
          <cell r="F1093" t="str">
            <v>PWTT</v>
          </cell>
          <cell r="G1093">
            <v>4</v>
          </cell>
        </row>
        <row r="1094">
          <cell r="A1094" t="str">
            <v>687078</v>
          </cell>
          <cell r="B1094" t="str">
            <v>Bpk. HULMAN  R.</v>
          </cell>
          <cell r="C1094" t="str">
            <v>Biasa</v>
          </cell>
          <cell r="D1094" t="str">
            <v>Prabumulih</v>
          </cell>
          <cell r="E1094" t="str">
            <v>PT.PEP Sumatra</v>
          </cell>
          <cell r="F1094" t="str">
            <v>PWTT</v>
          </cell>
          <cell r="G1094">
            <v>3</v>
          </cell>
        </row>
        <row r="1095">
          <cell r="A1095" t="str">
            <v>687061</v>
          </cell>
          <cell r="B1095" t="str">
            <v>Bpk. ENCANG SUTISNA</v>
          </cell>
          <cell r="C1095" t="str">
            <v>Biasa</v>
          </cell>
          <cell r="D1095" t="str">
            <v>Prabumulih</v>
          </cell>
          <cell r="E1095" t="str">
            <v>PT.PEP Sumatra</v>
          </cell>
          <cell r="F1095" t="str">
            <v>PWTT</v>
          </cell>
          <cell r="G1095">
            <v>4</v>
          </cell>
        </row>
        <row r="1096">
          <cell r="A1096" t="str">
            <v>687183</v>
          </cell>
          <cell r="B1096" t="str">
            <v>Bpk. M.RIZA PAHLEVI</v>
          </cell>
          <cell r="C1096" t="str">
            <v>Biasa</v>
          </cell>
          <cell r="D1096" t="str">
            <v>Prabumulih</v>
          </cell>
          <cell r="E1096" t="str">
            <v>PT.PEP Sumatra</v>
          </cell>
          <cell r="F1096" t="str">
            <v>PWTT</v>
          </cell>
          <cell r="G1096">
            <v>4</v>
          </cell>
        </row>
        <row r="1097">
          <cell r="A1097" t="str">
            <v>687159</v>
          </cell>
          <cell r="B1097" t="str">
            <v>Bpk. HERU NOOR TRIYANTO</v>
          </cell>
          <cell r="C1097" t="str">
            <v>Madya</v>
          </cell>
          <cell r="D1097" t="str">
            <v>Prabumulih</v>
          </cell>
          <cell r="E1097" t="str">
            <v>PT.PEP Sumatra</v>
          </cell>
          <cell r="F1097" t="str">
            <v>PWTT</v>
          </cell>
          <cell r="G1097">
            <v>4</v>
          </cell>
        </row>
        <row r="1098">
          <cell r="A1098" t="str">
            <v>687142</v>
          </cell>
          <cell r="B1098" t="str">
            <v>Bpk. ACHMAD DJUNAIDI</v>
          </cell>
          <cell r="C1098" t="str">
            <v>Biasa</v>
          </cell>
          <cell r="D1098" t="str">
            <v>PDSI Prabumulih</v>
          </cell>
          <cell r="E1098" t="str">
            <v>PT.PEP Sumatra</v>
          </cell>
          <cell r="F1098" t="str">
            <v>PWTT</v>
          </cell>
          <cell r="G1098">
            <v>4</v>
          </cell>
        </row>
        <row r="1099">
          <cell r="A1099" t="str">
            <v>687134</v>
          </cell>
          <cell r="B1099" t="str">
            <v>Bpk. PURNOMO</v>
          </cell>
          <cell r="C1099" t="str">
            <v>Biasa</v>
          </cell>
          <cell r="D1099" t="str">
            <v>PDSI Prabumulih</v>
          </cell>
          <cell r="E1099" t="str">
            <v>PT.PEP Sumatra</v>
          </cell>
          <cell r="F1099" t="str">
            <v>PWTT</v>
          </cell>
          <cell r="G1099">
            <v>4</v>
          </cell>
        </row>
        <row r="1100">
          <cell r="A1100" t="str">
            <v>687118</v>
          </cell>
          <cell r="B1100" t="str">
            <v>Bpk. P O N I J O</v>
          </cell>
          <cell r="C1100" t="str">
            <v>Biasa</v>
          </cell>
          <cell r="D1100" t="str">
            <v>Prabumulih</v>
          </cell>
          <cell r="E1100" t="str">
            <v>PT.PEP Sumatra</v>
          </cell>
          <cell r="F1100" t="str">
            <v>PWTT</v>
          </cell>
          <cell r="G1100">
            <v>4</v>
          </cell>
        </row>
        <row r="1101">
          <cell r="A1101" t="str">
            <v>687248</v>
          </cell>
          <cell r="B1101" t="str">
            <v>Bpk. MUHAMMAD SUHAILI</v>
          </cell>
          <cell r="C1101" t="str">
            <v>Biasa</v>
          </cell>
          <cell r="D1101" t="str">
            <v>Prabumulih</v>
          </cell>
          <cell r="E1101" t="str">
            <v>PT.PEP Sumatra</v>
          </cell>
          <cell r="F1101" t="str">
            <v>PWTT</v>
          </cell>
          <cell r="G1101">
            <v>4</v>
          </cell>
        </row>
        <row r="1102">
          <cell r="A1102" t="str">
            <v>687223</v>
          </cell>
          <cell r="B1102" t="str">
            <v>Bpk. SUTARMIN</v>
          </cell>
          <cell r="C1102" t="str">
            <v>Biasa</v>
          </cell>
          <cell r="D1102" t="str">
            <v>Prabumulih</v>
          </cell>
          <cell r="E1102" t="str">
            <v>PT.PEP Sumatra</v>
          </cell>
          <cell r="F1102" t="str">
            <v>PWTT</v>
          </cell>
          <cell r="G1102">
            <v>4</v>
          </cell>
        </row>
        <row r="1103">
          <cell r="A1103" t="str">
            <v>687215</v>
          </cell>
          <cell r="B1103" t="str">
            <v>Bpk. M U S L A H</v>
          </cell>
          <cell r="C1103" t="str">
            <v>Biasa</v>
          </cell>
          <cell r="D1103" t="str">
            <v>Prabumulih</v>
          </cell>
          <cell r="E1103" t="str">
            <v>PT.PEP Sumatra</v>
          </cell>
          <cell r="F1103" t="str">
            <v>PWTT</v>
          </cell>
          <cell r="G1103">
            <v>6</v>
          </cell>
        </row>
        <row r="1104">
          <cell r="A1104" t="str">
            <v>687207</v>
          </cell>
          <cell r="B1104" t="str">
            <v>Bpk. PATAMA SUANTA</v>
          </cell>
          <cell r="C1104" t="str">
            <v>Biasa</v>
          </cell>
          <cell r="D1104" t="str">
            <v>UBPEP LIMAU-Pbm</v>
          </cell>
          <cell r="E1104" t="str">
            <v>PT.PEP Sumatra</v>
          </cell>
          <cell r="F1104" t="str">
            <v>PWTT</v>
          </cell>
          <cell r="G1104">
            <v>4</v>
          </cell>
        </row>
        <row r="1105">
          <cell r="A1105" t="str">
            <v>687191</v>
          </cell>
          <cell r="B1105" t="str">
            <v>Bpk. IBNU AQIL</v>
          </cell>
          <cell r="C1105" t="str">
            <v>Biasa</v>
          </cell>
          <cell r="D1105" t="str">
            <v>Prabumulih</v>
          </cell>
          <cell r="E1105" t="str">
            <v>PT.PEP Sumatra</v>
          </cell>
          <cell r="F1105" t="str">
            <v>PWTT</v>
          </cell>
          <cell r="G1105">
            <v>4</v>
          </cell>
        </row>
        <row r="1106">
          <cell r="A1106" t="str">
            <v>690941</v>
          </cell>
          <cell r="B1106" t="str">
            <v>Bpk. SOLEKHAN</v>
          </cell>
          <cell r="C1106" t="str">
            <v>Madya</v>
          </cell>
          <cell r="D1106" t="str">
            <v>Prabumulih</v>
          </cell>
          <cell r="E1106" t="str">
            <v>PT.PEP Sumatra</v>
          </cell>
          <cell r="F1106" t="str">
            <v>PWTT</v>
          </cell>
          <cell r="G1106">
            <v>3</v>
          </cell>
        </row>
        <row r="1107">
          <cell r="A1107" t="str">
            <v>688682</v>
          </cell>
          <cell r="B1107" t="str">
            <v>Bpk. MUHAMMAD RUSDI</v>
          </cell>
          <cell r="C1107" t="str">
            <v>Biasa</v>
          </cell>
          <cell r="D1107" t="str">
            <v>Jambi</v>
          </cell>
          <cell r="E1107" t="str">
            <v>PT.PEP Sumatra</v>
          </cell>
          <cell r="F1107" t="str">
            <v>PWTT</v>
          </cell>
          <cell r="G1107">
            <v>4</v>
          </cell>
        </row>
        <row r="1108">
          <cell r="A1108" t="str">
            <v>688641</v>
          </cell>
          <cell r="B1108" t="str">
            <v>Bpk. ABDUL MIJER GINTING</v>
          </cell>
          <cell r="C1108" t="str">
            <v>Biasa</v>
          </cell>
          <cell r="D1108" t="str">
            <v>Pangkalansusu</v>
          </cell>
          <cell r="E1108" t="str">
            <v>PT.PEP Sumatra</v>
          </cell>
          <cell r="F1108" t="str">
            <v>PWTT</v>
          </cell>
          <cell r="G1108">
            <v>3</v>
          </cell>
        </row>
        <row r="1109">
          <cell r="A1109" t="str">
            <v>688569</v>
          </cell>
          <cell r="B1109" t="str">
            <v>Ibu ROSMALA DEWI PANE</v>
          </cell>
          <cell r="C1109" t="str">
            <v>Biasa</v>
          </cell>
          <cell r="D1109" t="str">
            <v>Jambi</v>
          </cell>
          <cell r="E1109" t="str">
            <v>PT.PEP Sumatra</v>
          </cell>
          <cell r="F1109" t="str">
            <v>PWTT</v>
          </cell>
          <cell r="G1109">
            <v>4</v>
          </cell>
        </row>
        <row r="1110">
          <cell r="A1110" t="str">
            <v>687256</v>
          </cell>
          <cell r="B1110" t="str">
            <v>Bpk. S U J A D I</v>
          </cell>
          <cell r="C1110" t="str">
            <v>Biasa</v>
          </cell>
          <cell r="D1110" t="str">
            <v>Prabumulih</v>
          </cell>
          <cell r="E1110" t="str">
            <v>PT.PEP Sumatra</v>
          </cell>
          <cell r="F1110" t="str">
            <v>PWTT</v>
          </cell>
          <cell r="G1110">
            <v>4</v>
          </cell>
        </row>
        <row r="1111">
          <cell r="A1111" t="str">
            <v>699585</v>
          </cell>
          <cell r="B1111" t="str">
            <v>Bpk. BAMBANG SOETJIPTO</v>
          </cell>
          <cell r="C1111" t="str">
            <v>Madya</v>
          </cell>
          <cell r="D1111" t="str">
            <v>Prabumulih</v>
          </cell>
          <cell r="E1111" t="str">
            <v>PT.PEP Sumatra</v>
          </cell>
          <cell r="F1111" t="str">
            <v>PWTT</v>
          </cell>
          <cell r="G1111">
            <v>4</v>
          </cell>
        </row>
        <row r="1112">
          <cell r="A1112" t="str">
            <v>699552</v>
          </cell>
          <cell r="B1112" t="str">
            <v>Bpk. JAELANI USMAN</v>
          </cell>
          <cell r="C1112" t="str">
            <v>Utama</v>
          </cell>
          <cell r="D1112" t="str">
            <v>Rantau</v>
          </cell>
          <cell r="E1112" t="str">
            <v>PT.PEP Sumatra</v>
          </cell>
          <cell r="F1112" t="str">
            <v>PWTT</v>
          </cell>
          <cell r="G1112">
            <v>5</v>
          </cell>
        </row>
        <row r="1113">
          <cell r="A1113" t="str">
            <v>695729</v>
          </cell>
          <cell r="B1113" t="str">
            <v>Ibu RUSMAWATI</v>
          </cell>
          <cell r="C1113" t="str">
            <v>Biasa</v>
          </cell>
          <cell r="D1113" t="str">
            <v>Prabumulih</v>
          </cell>
          <cell r="E1113" t="str">
            <v>PT.PEP Sumatra</v>
          </cell>
          <cell r="F1113" t="str">
            <v>PWTT</v>
          </cell>
          <cell r="G1113">
            <v>4</v>
          </cell>
        </row>
        <row r="1114">
          <cell r="A1114" t="str">
            <v>694051</v>
          </cell>
          <cell r="B1114" t="str">
            <v>Bpk. SUHERUDDIN</v>
          </cell>
          <cell r="C1114" t="str">
            <v>Biasa</v>
          </cell>
          <cell r="D1114" t="str">
            <v>Rantau</v>
          </cell>
          <cell r="E1114" t="str">
            <v>PT.PEP Sumatra</v>
          </cell>
          <cell r="F1114" t="str">
            <v>PWTT</v>
          </cell>
          <cell r="G1114">
            <v>5</v>
          </cell>
        </row>
        <row r="1115">
          <cell r="A1115" t="str">
            <v>692067</v>
          </cell>
          <cell r="B1115" t="str">
            <v>Bpk. HUTABARAT  B</v>
          </cell>
          <cell r="C1115" t="str">
            <v>Biasa</v>
          </cell>
          <cell r="D1115" t="str">
            <v>Prabumulih</v>
          </cell>
          <cell r="E1115" t="str">
            <v>PT.PEP Sumatra</v>
          </cell>
          <cell r="F1115" t="str">
            <v>PWTT</v>
          </cell>
          <cell r="G1115">
            <v>3</v>
          </cell>
        </row>
        <row r="1116">
          <cell r="A1116" t="str">
            <v>701632</v>
          </cell>
          <cell r="B1116" t="str">
            <v>Bpk. JOKO RIYANTO</v>
          </cell>
          <cell r="C1116" t="str">
            <v>Madya</v>
          </cell>
          <cell r="D1116" t="str">
            <v>Prabumulih</v>
          </cell>
          <cell r="E1116" t="str">
            <v>PT.PEP Sumatra</v>
          </cell>
          <cell r="F1116" t="str">
            <v>PWTT</v>
          </cell>
          <cell r="G1116">
            <v>4</v>
          </cell>
        </row>
        <row r="1117">
          <cell r="A1117" t="str">
            <v>700652</v>
          </cell>
          <cell r="B1117" t="str">
            <v>Ibu TUTI DWI PATMAYANTI</v>
          </cell>
          <cell r="C1117" t="str">
            <v>Madya</v>
          </cell>
          <cell r="D1117" t="str">
            <v>Prabumulih</v>
          </cell>
          <cell r="E1117" t="str">
            <v>PT.PEP Sumatra</v>
          </cell>
          <cell r="F1117" t="str">
            <v>PWTT</v>
          </cell>
          <cell r="G1117">
            <v>6</v>
          </cell>
        </row>
        <row r="1118">
          <cell r="A1118" t="str">
            <v>700141</v>
          </cell>
          <cell r="B1118" t="str">
            <v>Bpk. LUCIANUS DWI PURWOKO</v>
          </cell>
          <cell r="C1118" t="str">
            <v>Madya</v>
          </cell>
          <cell r="D1118" t="str">
            <v>Jambi</v>
          </cell>
          <cell r="E1118" t="str">
            <v>PT.PEP Sumatra</v>
          </cell>
          <cell r="F1118" t="str">
            <v>PWTT</v>
          </cell>
          <cell r="G1118">
            <v>4</v>
          </cell>
        </row>
        <row r="1119">
          <cell r="A1119" t="str">
            <v>699909</v>
          </cell>
          <cell r="B1119" t="str">
            <v>Bpk. MOCHAMAD MASHUDI</v>
          </cell>
          <cell r="C1119" t="str">
            <v>Madya</v>
          </cell>
          <cell r="D1119" t="str">
            <v>Rantau</v>
          </cell>
          <cell r="E1119" t="str">
            <v>PT.PEP Sumatra</v>
          </cell>
          <cell r="F1119" t="str">
            <v>PWTT</v>
          </cell>
          <cell r="G1119">
            <v>5</v>
          </cell>
        </row>
        <row r="1120">
          <cell r="A1120" t="str">
            <v>699593</v>
          </cell>
          <cell r="B1120" t="str">
            <v>Bpk. IMAM MUALAM</v>
          </cell>
          <cell r="C1120" t="str">
            <v>Utama</v>
          </cell>
          <cell r="D1120" t="str">
            <v>Rantau</v>
          </cell>
          <cell r="E1120" t="str">
            <v>PT.PEP Sumatra</v>
          </cell>
          <cell r="F1120" t="str">
            <v>PWTT</v>
          </cell>
          <cell r="G1120">
            <v>5</v>
          </cell>
        </row>
        <row r="1121">
          <cell r="A1121" t="str">
            <v>703033</v>
          </cell>
          <cell r="B1121" t="str">
            <v>Bpk. BAMBANG WIDJANARKO</v>
          </cell>
          <cell r="C1121" t="str">
            <v>Utama</v>
          </cell>
          <cell r="D1121" t="str">
            <v>Jambi</v>
          </cell>
          <cell r="E1121" t="str">
            <v>PT.PEP Sumatra</v>
          </cell>
          <cell r="F1121" t="str">
            <v>PWTT</v>
          </cell>
          <cell r="G1121">
            <v>4</v>
          </cell>
        </row>
        <row r="1122">
          <cell r="A1122" t="str">
            <v>702831</v>
          </cell>
          <cell r="B1122" t="str">
            <v>Bpk. SUKARNOTO SUKIMIN D</v>
          </cell>
          <cell r="C1122" t="str">
            <v>Utama</v>
          </cell>
          <cell r="D1122" t="str">
            <v>Jambi</v>
          </cell>
          <cell r="E1122" t="str">
            <v>PT.PEP Sumatra</v>
          </cell>
          <cell r="F1122" t="str">
            <v>PWTT</v>
          </cell>
          <cell r="G1122">
            <v>4</v>
          </cell>
        </row>
        <row r="1123">
          <cell r="A1123" t="str">
            <v>702823</v>
          </cell>
          <cell r="B1123" t="str">
            <v>Bpk. ANDI MUHAMMAD YASIN</v>
          </cell>
          <cell r="C1123" t="str">
            <v>Utama</v>
          </cell>
          <cell r="D1123" t="str">
            <v>Prabumulih</v>
          </cell>
          <cell r="E1123" t="str">
            <v>PT.PEP Sumatra</v>
          </cell>
          <cell r="F1123" t="str">
            <v>PWTT</v>
          </cell>
          <cell r="G1123">
            <v>4</v>
          </cell>
        </row>
        <row r="1124">
          <cell r="A1124" t="str">
            <v>701721</v>
          </cell>
          <cell r="B1124" t="str">
            <v>Bpk. DODY SOEDARTO</v>
          </cell>
          <cell r="C1124" t="str">
            <v>Madya</v>
          </cell>
          <cell r="D1124" t="str">
            <v>Prabumulih</v>
          </cell>
          <cell r="E1124" t="str">
            <v>PT.PEP Sumatra</v>
          </cell>
          <cell r="F1124" t="str">
            <v>PWTT</v>
          </cell>
          <cell r="G1124">
            <v>4</v>
          </cell>
        </row>
        <row r="1125">
          <cell r="A1125" t="str">
            <v>701665</v>
          </cell>
          <cell r="B1125" t="str">
            <v>Bpk. MGS. M.DJUNAEDI</v>
          </cell>
          <cell r="C1125" t="str">
            <v>Madya</v>
          </cell>
          <cell r="D1125" t="str">
            <v>Prabumulih</v>
          </cell>
          <cell r="E1125" t="str">
            <v>PT.PEP Sumatra</v>
          </cell>
          <cell r="F1125" t="str">
            <v>PWTT</v>
          </cell>
          <cell r="G1125">
            <v>4</v>
          </cell>
        </row>
        <row r="1126">
          <cell r="A1126" t="str">
            <v>703309</v>
          </cell>
          <cell r="B1126" t="str">
            <v>Bpk. MASTUR EFFENDI</v>
          </cell>
          <cell r="C1126" t="str">
            <v>Utama</v>
          </cell>
          <cell r="D1126" t="str">
            <v>UBPEP LIMAU-Jkt</v>
          </cell>
          <cell r="E1126" t="str">
            <v>PT.PEP Sumatra</v>
          </cell>
          <cell r="F1126" t="str">
            <v>PWTT</v>
          </cell>
          <cell r="G1126">
            <v>4</v>
          </cell>
        </row>
        <row r="1127">
          <cell r="A1127" t="str">
            <v>703269</v>
          </cell>
          <cell r="B1127" t="str">
            <v>Bpk. SAUD SINAGA</v>
          </cell>
          <cell r="C1127" t="str">
            <v>Utama</v>
          </cell>
          <cell r="D1127" t="str">
            <v>Prabumulih</v>
          </cell>
          <cell r="E1127" t="str">
            <v>PT.PEP Sumatra</v>
          </cell>
          <cell r="F1127" t="str">
            <v>PWTT</v>
          </cell>
          <cell r="G1127">
            <v>4</v>
          </cell>
        </row>
        <row r="1128">
          <cell r="A1128" t="str">
            <v>703252</v>
          </cell>
          <cell r="B1128" t="str">
            <v>Bpk. V.EKO RIDWANTO</v>
          </cell>
          <cell r="C1128" t="str">
            <v>Utama</v>
          </cell>
          <cell r="D1128" t="str">
            <v>Prabumulih</v>
          </cell>
          <cell r="E1128" t="str">
            <v>PT.PEP Sumatra</v>
          </cell>
          <cell r="F1128" t="str">
            <v>PWTT</v>
          </cell>
          <cell r="G1128">
            <v>4</v>
          </cell>
        </row>
        <row r="1129">
          <cell r="A1129" t="str">
            <v>703171</v>
          </cell>
          <cell r="B1129" t="str">
            <v>Bpk. IRFAN ZAINUDDIN</v>
          </cell>
          <cell r="C1129" t="str">
            <v>Utama</v>
          </cell>
          <cell r="D1129" t="str">
            <v>Prabumulih</v>
          </cell>
          <cell r="E1129" t="str">
            <v>PT.PEP Sumatra</v>
          </cell>
          <cell r="F1129" t="str">
            <v>PWTT</v>
          </cell>
          <cell r="G1129">
            <v>4</v>
          </cell>
        </row>
        <row r="1130">
          <cell r="A1130" t="str">
            <v>703114</v>
          </cell>
          <cell r="B1130" t="str">
            <v>Bpk. HELMI POLIN SITORUS</v>
          </cell>
          <cell r="C1130" t="str">
            <v>Utama</v>
          </cell>
          <cell r="D1130" t="str">
            <v>Rantau</v>
          </cell>
          <cell r="E1130" t="str">
            <v>PT.PEP Sumatra</v>
          </cell>
          <cell r="F1130" t="str">
            <v>PWTT</v>
          </cell>
          <cell r="G1130">
            <v>5</v>
          </cell>
        </row>
        <row r="1131">
          <cell r="A1131" t="str">
            <v>703625</v>
          </cell>
          <cell r="B1131" t="str">
            <v>Bpk. RASYID HAMDI</v>
          </cell>
          <cell r="C1131" t="str">
            <v>Utama</v>
          </cell>
          <cell r="D1131" t="str">
            <v>Prabumulih</v>
          </cell>
          <cell r="E1131" t="str">
            <v>PT.PEP Sumatra</v>
          </cell>
          <cell r="F1131" t="str">
            <v>PWTT</v>
          </cell>
          <cell r="G1131">
            <v>4</v>
          </cell>
        </row>
        <row r="1132">
          <cell r="A1132" t="str">
            <v>703585</v>
          </cell>
          <cell r="B1132" t="str">
            <v>Bpk. H. SATOTO AGUSTONO</v>
          </cell>
          <cell r="C1132" t="str">
            <v>Utama</v>
          </cell>
          <cell r="D1132" t="str">
            <v>Prabumulih</v>
          </cell>
          <cell r="E1132" t="str">
            <v>PT.PEP Sumatra</v>
          </cell>
          <cell r="F1132" t="str">
            <v>PWTT</v>
          </cell>
          <cell r="G1132">
            <v>4</v>
          </cell>
        </row>
        <row r="1133">
          <cell r="A1133" t="str">
            <v>703488</v>
          </cell>
          <cell r="B1133" t="str">
            <v>Bpk. A. IPHINI YUNI</v>
          </cell>
          <cell r="C1133" t="str">
            <v>Utama</v>
          </cell>
          <cell r="D1133" t="str">
            <v>UBPEP JMB-Jkt</v>
          </cell>
          <cell r="E1133" t="str">
            <v>PT.PEP Sumatra</v>
          </cell>
          <cell r="F1133" t="str">
            <v>PWTT</v>
          </cell>
          <cell r="G1133">
            <v>4</v>
          </cell>
        </row>
        <row r="1134">
          <cell r="A1134" t="str">
            <v>703447</v>
          </cell>
          <cell r="B1134" t="str">
            <v>Bpk. MOHD SYAWAL DARWIS</v>
          </cell>
          <cell r="C1134" t="str">
            <v>Utama</v>
          </cell>
          <cell r="D1134" t="str">
            <v>Jambi</v>
          </cell>
          <cell r="E1134" t="str">
            <v>PT.PEP Sumatra</v>
          </cell>
          <cell r="F1134" t="str">
            <v>PWTT</v>
          </cell>
          <cell r="G1134">
            <v>4</v>
          </cell>
        </row>
        <row r="1135">
          <cell r="A1135" t="str">
            <v>703382</v>
          </cell>
          <cell r="B1135" t="str">
            <v>Bpk. BUDIYONO</v>
          </cell>
          <cell r="C1135" t="str">
            <v>Utama</v>
          </cell>
          <cell r="D1135" t="str">
            <v>Rantau</v>
          </cell>
          <cell r="E1135" t="str">
            <v>PT.PEP Sumatra</v>
          </cell>
          <cell r="F1135" t="str">
            <v>PWTT</v>
          </cell>
          <cell r="G1135">
            <v>5</v>
          </cell>
        </row>
        <row r="1136">
          <cell r="A1136" t="str">
            <v>703852</v>
          </cell>
          <cell r="B1136" t="str">
            <v>Bpk. KIAGUS NOVIAN S.</v>
          </cell>
          <cell r="C1136" t="str">
            <v>Utama</v>
          </cell>
          <cell r="D1136" t="str">
            <v>Prabumulih</v>
          </cell>
          <cell r="E1136" t="str">
            <v>PT.PEP Sumatra</v>
          </cell>
          <cell r="F1136" t="str">
            <v>PWTT</v>
          </cell>
          <cell r="G1136">
            <v>4</v>
          </cell>
        </row>
        <row r="1137">
          <cell r="A1137" t="str">
            <v>703747</v>
          </cell>
          <cell r="B1137" t="str">
            <v>Bpk. KUN SUPTIONO</v>
          </cell>
          <cell r="C1137" t="str">
            <v>Utama</v>
          </cell>
          <cell r="D1137" t="str">
            <v>Prabumulih</v>
          </cell>
          <cell r="E1137" t="str">
            <v>PT.PEP Sumatra</v>
          </cell>
          <cell r="F1137" t="str">
            <v>PWTT</v>
          </cell>
          <cell r="G1137">
            <v>4</v>
          </cell>
        </row>
        <row r="1138">
          <cell r="A1138" t="str">
            <v>703722</v>
          </cell>
          <cell r="B1138" t="str">
            <v>Bpk. WINARNO</v>
          </cell>
          <cell r="C1138" t="str">
            <v>Utama</v>
          </cell>
          <cell r="D1138" t="str">
            <v>Prabumulih</v>
          </cell>
          <cell r="E1138" t="str">
            <v>PT.PEP Sumatra</v>
          </cell>
          <cell r="F1138" t="str">
            <v>PWTT</v>
          </cell>
          <cell r="G1138">
            <v>4</v>
          </cell>
        </row>
        <row r="1139">
          <cell r="A1139" t="str">
            <v>703714</v>
          </cell>
          <cell r="B1139" t="str">
            <v>Bpk. FERDINANT N TANGKEALLO</v>
          </cell>
          <cell r="C1139" t="str">
            <v>Utama</v>
          </cell>
          <cell r="D1139" t="str">
            <v>Prabumulih</v>
          </cell>
          <cell r="E1139" t="str">
            <v>PT.PEP Sumatra</v>
          </cell>
          <cell r="F1139" t="str">
            <v>PWTT</v>
          </cell>
          <cell r="G1139">
            <v>4</v>
          </cell>
        </row>
        <row r="1140">
          <cell r="A1140" t="str">
            <v>703682</v>
          </cell>
          <cell r="B1140" t="str">
            <v>Bpk. ZAENAL ARIFIN</v>
          </cell>
          <cell r="C1140" t="str">
            <v>Utama</v>
          </cell>
          <cell r="D1140" t="str">
            <v>Prabumulih</v>
          </cell>
          <cell r="E1140" t="str">
            <v>PT.PEP Sumatra</v>
          </cell>
          <cell r="F1140" t="str">
            <v>PWTT</v>
          </cell>
          <cell r="G1140">
            <v>4</v>
          </cell>
        </row>
        <row r="1141">
          <cell r="A1141" t="str">
            <v>706144</v>
          </cell>
          <cell r="B1141" t="str">
            <v>Bpk. ELIZAR P. HASIBUAN</v>
          </cell>
          <cell r="C1141" t="str">
            <v>Utama</v>
          </cell>
          <cell r="D1141" t="str">
            <v>Prabumulih</v>
          </cell>
          <cell r="E1141" t="str">
            <v>PT.PEP Sumatra</v>
          </cell>
          <cell r="F1141" t="str">
            <v>PWTT</v>
          </cell>
          <cell r="G1141">
            <v>4</v>
          </cell>
        </row>
        <row r="1142">
          <cell r="A1142" t="str">
            <v>706014</v>
          </cell>
          <cell r="B1142" t="str">
            <v>Ibu BETHY HANDAYANINGRUM</v>
          </cell>
          <cell r="C1142" t="str">
            <v>Utama</v>
          </cell>
          <cell r="D1142" t="str">
            <v>Prabumulih</v>
          </cell>
          <cell r="E1142" t="str">
            <v>PT.PEP Sumatra</v>
          </cell>
          <cell r="F1142" t="str">
            <v>PWTT</v>
          </cell>
          <cell r="G1142">
            <v>4</v>
          </cell>
        </row>
        <row r="1143">
          <cell r="A1143" t="str">
            <v>704427</v>
          </cell>
          <cell r="B1143" t="str">
            <v>Bpk. TODO MARUDUT M. SIHOMBING</v>
          </cell>
          <cell r="C1143" t="str">
            <v>Utama</v>
          </cell>
          <cell r="D1143" t="str">
            <v>Prabumulih</v>
          </cell>
          <cell r="E1143" t="str">
            <v>PT.PEP Sumatra</v>
          </cell>
          <cell r="F1143" t="str">
            <v>PWTT</v>
          </cell>
          <cell r="G1143">
            <v>4</v>
          </cell>
        </row>
        <row r="1144">
          <cell r="A1144" t="str">
            <v>704249</v>
          </cell>
          <cell r="B1144" t="str">
            <v>Bpk. SYAMSU ALAM</v>
          </cell>
          <cell r="C1144" t="str">
            <v>Utama</v>
          </cell>
          <cell r="D1144" t="str">
            <v>Prabumulih</v>
          </cell>
          <cell r="E1144" t="str">
            <v>PT.PEP Sumatra</v>
          </cell>
          <cell r="F1144" t="str">
            <v>PWTT</v>
          </cell>
          <cell r="G1144">
            <v>4</v>
          </cell>
        </row>
        <row r="1145">
          <cell r="A1145" t="str">
            <v>703999</v>
          </cell>
          <cell r="B1145" t="str">
            <v>Bpk. ZULKIFLI A</v>
          </cell>
          <cell r="C1145" t="str">
            <v>Utama</v>
          </cell>
          <cell r="D1145" t="str">
            <v>Rantau</v>
          </cell>
          <cell r="E1145" t="str">
            <v>PT.PEP Sumatra</v>
          </cell>
          <cell r="F1145" t="str">
            <v>PWTT</v>
          </cell>
          <cell r="G1145">
            <v>5</v>
          </cell>
        </row>
        <row r="1146">
          <cell r="A1146" t="str">
            <v>706411</v>
          </cell>
          <cell r="B1146" t="str">
            <v>Bpk. ISKANDAR</v>
          </cell>
          <cell r="C1146" t="str">
            <v>Utama</v>
          </cell>
          <cell r="D1146" t="str">
            <v>Prabumulih</v>
          </cell>
          <cell r="E1146" t="str">
            <v>PT.PEP Sumatra</v>
          </cell>
          <cell r="F1146" t="str">
            <v>PWTT</v>
          </cell>
          <cell r="G1146">
            <v>4</v>
          </cell>
        </row>
        <row r="1147">
          <cell r="A1147" t="str">
            <v>706396</v>
          </cell>
          <cell r="B1147" t="str">
            <v>Bpk. ADRYANTO ADHAM</v>
          </cell>
          <cell r="C1147" t="str">
            <v>Utama</v>
          </cell>
          <cell r="D1147" t="str">
            <v>Rantau</v>
          </cell>
          <cell r="E1147" t="str">
            <v>PT.PEP Sumatra</v>
          </cell>
          <cell r="F1147" t="str">
            <v>PWTT</v>
          </cell>
          <cell r="G1147">
            <v>5</v>
          </cell>
        </row>
        <row r="1148">
          <cell r="A1148" t="str">
            <v>706225</v>
          </cell>
          <cell r="B1148" t="str">
            <v>Ibu RIKA SYAFITRI</v>
          </cell>
          <cell r="C1148" t="str">
            <v>Utama</v>
          </cell>
          <cell r="D1148" t="str">
            <v>Prabumulih</v>
          </cell>
          <cell r="E1148" t="str">
            <v>PT.PEP Sumatra</v>
          </cell>
          <cell r="F1148" t="str">
            <v>PWTT</v>
          </cell>
          <cell r="G1148">
            <v>4</v>
          </cell>
        </row>
        <row r="1149">
          <cell r="A1149" t="str">
            <v>706217</v>
          </cell>
          <cell r="B1149" t="str">
            <v>Bpk. INDRA SHAHAB</v>
          </cell>
          <cell r="C1149" t="str">
            <v>Utama</v>
          </cell>
          <cell r="D1149" t="str">
            <v>Rantau</v>
          </cell>
          <cell r="E1149" t="str">
            <v>PT.PEP Sumatra</v>
          </cell>
          <cell r="F1149" t="str">
            <v>PWTT</v>
          </cell>
          <cell r="G1149">
            <v>5</v>
          </cell>
        </row>
        <row r="1150">
          <cell r="A1150" t="str">
            <v>706193</v>
          </cell>
          <cell r="B1150" t="str">
            <v>Bpk. AREV SANTOSA</v>
          </cell>
          <cell r="C1150" t="str">
            <v>Utama</v>
          </cell>
          <cell r="D1150" t="str">
            <v>Jambi</v>
          </cell>
          <cell r="E1150" t="str">
            <v>PT.PEP Sumatra</v>
          </cell>
          <cell r="F1150" t="str">
            <v>PWTT</v>
          </cell>
          <cell r="G1150">
            <v>4</v>
          </cell>
        </row>
        <row r="1151">
          <cell r="A1151" t="str">
            <v>706574</v>
          </cell>
          <cell r="B1151" t="str">
            <v>Bpk. AJI WIRAWAN S</v>
          </cell>
          <cell r="C1151" t="str">
            <v>Utama</v>
          </cell>
          <cell r="D1151" t="str">
            <v>Jambi</v>
          </cell>
          <cell r="E1151" t="str">
            <v>PT.PEP Sumatra</v>
          </cell>
          <cell r="F1151" t="str">
            <v>PWTT</v>
          </cell>
          <cell r="G1151">
            <v>4</v>
          </cell>
        </row>
        <row r="1152">
          <cell r="A1152" t="str">
            <v>706533</v>
          </cell>
          <cell r="B1152" t="str">
            <v>Bpk. SUBLI IBRAHIM</v>
          </cell>
          <cell r="C1152" t="str">
            <v>Utama</v>
          </cell>
          <cell r="D1152" t="str">
            <v>Rantau</v>
          </cell>
          <cell r="E1152" t="str">
            <v>PT.PEP Sumatra</v>
          </cell>
          <cell r="F1152" t="str">
            <v>PWTT</v>
          </cell>
          <cell r="G1152">
            <v>5</v>
          </cell>
        </row>
        <row r="1153">
          <cell r="A1153" t="str">
            <v>706485</v>
          </cell>
          <cell r="B1153" t="str">
            <v>Bpk. WIT MULYA</v>
          </cell>
          <cell r="C1153" t="str">
            <v>Utama</v>
          </cell>
          <cell r="D1153" t="str">
            <v>Prabumulih</v>
          </cell>
          <cell r="E1153" t="str">
            <v>PT.PEP Sumatra</v>
          </cell>
          <cell r="F1153" t="str">
            <v>PWTT</v>
          </cell>
          <cell r="G1153">
            <v>4</v>
          </cell>
        </row>
        <row r="1154">
          <cell r="A1154" t="str">
            <v>706452</v>
          </cell>
          <cell r="B1154" t="str">
            <v>Bpk. ZULFIKAR ARIF</v>
          </cell>
          <cell r="C1154" t="str">
            <v>Utama</v>
          </cell>
          <cell r="D1154" t="str">
            <v>Rantau</v>
          </cell>
          <cell r="E1154" t="str">
            <v>PT.PEP Sumatra</v>
          </cell>
          <cell r="F1154" t="str">
            <v>PWTT</v>
          </cell>
          <cell r="G1154">
            <v>3</v>
          </cell>
        </row>
        <row r="1155">
          <cell r="A1155" t="str">
            <v>706452</v>
          </cell>
          <cell r="B1155" t="str">
            <v>Bpk. ZULFIKAR ARIF</v>
          </cell>
          <cell r="C1155" t="str">
            <v>Utama</v>
          </cell>
          <cell r="D1155" t="str">
            <v>Rantau</v>
          </cell>
          <cell r="E1155" t="str">
            <v>PT.PEP Sumatra</v>
          </cell>
          <cell r="F1155" t="str">
            <v>PWTT</v>
          </cell>
          <cell r="G1155">
            <v>5</v>
          </cell>
        </row>
        <row r="1156">
          <cell r="A1156" t="str">
            <v>706444</v>
          </cell>
          <cell r="B1156" t="str">
            <v>Bpk. SYAIFUL ANWAR</v>
          </cell>
          <cell r="C1156" t="str">
            <v>Utama</v>
          </cell>
          <cell r="D1156" t="str">
            <v>Prabumulih</v>
          </cell>
          <cell r="E1156" t="str">
            <v>PT.PEP Sumatra</v>
          </cell>
          <cell r="F1156" t="str">
            <v>PWTT</v>
          </cell>
          <cell r="G1156">
            <v>4</v>
          </cell>
        </row>
        <row r="1157">
          <cell r="A1157" t="str">
            <v>706922</v>
          </cell>
          <cell r="B1157" t="str">
            <v>Bpk. DEFRIAN BASYA S.</v>
          </cell>
          <cell r="C1157" t="str">
            <v>Utama</v>
          </cell>
          <cell r="D1157" t="str">
            <v>Prabumulih</v>
          </cell>
          <cell r="E1157" t="str">
            <v>PT.PEP Sumatra</v>
          </cell>
          <cell r="F1157" t="str">
            <v>PWTT</v>
          </cell>
          <cell r="G1157">
            <v>4</v>
          </cell>
        </row>
        <row r="1158">
          <cell r="A1158" t="str">
            <v>706914</v>
          </cell>
          <cell r="B1158" t="str">
            <v>Bpk. HENDRA JAYA</v>
          </cell>
          <cell r="C1158" t="str">
            <v>Utama</v>
          </cell>
          <cell r="D1158" t="str">
            <v>Rantau</v>
          </cell>
          <cell r="E1158" t="str">
            <v>PT.PEP Sumatra</v>
          </cell>
          <cell r="F1158" t="str">
            <v>PWTT</v>
          </cell>
          <cell r="G1158">
            <v>5</v>
          </cell>
        </row>
        <row r="1159">
          <cell r="A1159" t="str">
            <v>706841</v>
          </cell>
          <cell r="B1159" t="str">
            <v>Bpk. ARSIL S. YAN</v>
          </cell>
          <cell r="C1159" t="str">
            <v>Utama</v>
          </cell>
          <cell r="D1159" t="str">
            <v>Prabumulih</v>
          </cell>
          <cell r="E1159" t="str">
            <v>PT.PEP Sumatra</v>
          </cell>
          <cell r="F1159" t="str">
            <v>PWTT</v>
          </cell>
          <cell r="G1159">
            <v>4</v>
          </cell>
        </row>
        <row r="1160">
          <cell r="A1160" t="str">
            <v>706703</v>
          </cell>
          <cell r="B1160" t="str">
            <v>Bpk. ARIFSON</v>
          </cell>
          <cell r="C1160" t="str">
            <v>Utama</v>
          </cell>
          <cell r="D1160" t="str">
            <v>Prabumulih</v>
          </cell>
          <cell r="E1160" t="str">
            <v>PT.PEP Sumatra</v>
          </cell>
          <cell r="F1160" t="str">
            <v>PWTT</v>
          </cell>
          <cell r="G1160">
            <v>4</v>
          </cell>
        </row>
        <row r="1161">
          <cell r="A1161" t="str">
            <v>706671</v>
          </cell>
          <cell r="B1161" t="str">
            <v>Bpk. IRWANSYAH</v>
          </cell>
          <cell r="C1161" t="str">
            <v>Utama</v>
          </cell>
          <cell r="D1161" t="str">
            <v>Rantau</v>
          </cell>
          <cell r="E1161" t="str">
            <v>PT.PEP Sumatra</v>
          </cell>
          <cell r="F1161" t="str">
            <v>PWTT</v>
          </cell>
          <cell r="G1161">
            <v>5</v>
          </cell>
        </row>
        <row r="1162">
          <cell r="A1162" t="str">
            <v>709693</v>
          </cell>
          <cell r="B1162" t="str">
            <v>Bpk. DARLIS</v>
          </cell>
          <cell r="C1162" t="str">
            <v>Utama</v>
          </cell>
          <cell r="D1162" t="str">
            <v>Jambi</v>
          </cell>
          <cell r="E1162" t="str">
            <v>PT.PEP Sumatra</v>
          </cell>
          <cell r="F1162" t="str">
            <v>PWTT</v>
          </cell>
          <cell r="G1162">
            <v>4</v>
          </cell>
        </row>
        <row r="1163">
          <cell r="A1163" t="str">
            <v>707635</v>
          </cell>
          <cell r="B1163" t="str">
            <v>Bpk. MEIZAR ALFIAN</v>
          </cell>
          <cell r="C1163" t="str">
            <v>Utama</v>
          </cell>
          <cell r="D1163" t="str">
            <v>Rantau</v>
          </cell>
          <cell r="E1163" t="str">
            <v>PT.PEP Sumatra</v>
          </cell>
          <cell r="F1163" t="str">
            <v>PWTT</v>
          </cell>
          <cell r="G1163">
            <v>5</v>
          </cell>
        </row>
        <row r="1164">
          <cell r="A1164" t="str">
            <v>707376</v>
          </cell>
          <cell r="B1164" t="str">
            <v>Bpk. ALEX ZULKARNAEN</v>
          </cell>
          <cell r="C1164" t="str">
            <v>Utama</v>
          </cell>
          <cell r="D1164" t="str">
            <v>Prabumulih</v>
          </cell>
          <cell r="E1164" t="str">
            <v>PT.PEP Sumatra</v>
          </cell>
          <cell r="F1164" t="str">
            <v>PWTT</v>
          </cell>
          <cell r="G1164">
            <v>4</v>
          </cell>
        </row>
        <row r="1165">
          <cell r="A1165" t="str">
            <v>707116</v>
          </cell>
          <cell r="B1165" t="str">
            <v>Bpk. YUDI YUGANTORO</v>
          </cell>
          <cell r="C1165" t="str">
            <v>Utama</v>
          </cell>
          <cell r="D1165" t="str">
            <v>Jambi</v>
          </cell>
          <cell r="E1165" t="str">
            <v>PT.PEP Sumatra</v>
          </cell>
          <cell r="F1165" t="str">
            <v>PWTT</v>
          </cell>
          <cell r="G1165">
            <v>4</v>
          </cell>
        </row>
        <row r="1166">
          <cell r="A1166" t="str">
            <v>707084</v>
          </cell>
          <cell r="B1166" t="str">
            <v>Bpk. WIBI WIDARTO</v>
          </cell>
          <cell r="C1166" t="str">
            <v>Utama</v>
          </cell>
          <cell r="D1166" t="str">
            <v>Prabumulih</v>
          </cell>
          <cell r="E1166" t="str">
            <v>PT.PEP Sumatra</v>
          </cell>
          <cell r="F1166" t="str">
            <v>PWTT</v>
          </cell>
          <cell r="G1166">
            <v>4</v>
          </cell>
        </row>
        <row r="1167">
          <cell r="A1167" t="str">
            <v>711555</v>
          </cell>
          <cell r="B1167" t="str">
            <v>Bpk. FAJAR WICAKSONO</v>
          </cell>
          <cell r="C1167" t="str">
            <v>Utama</v>
          </cell>
          <cell r="D1167" t="str">
            <v>Rantau</v>
          </cell>
          <cell r="E1167" t="str">
            <v>PT.PEP Sumatra</v>
          </cell>
          <cell r="F1167" t="str">
            <v>PWTT</v>
          </cell>
          <cell r="G1167">
            <v>5</v>
          </cell>
        </row>
        <row r="1168">
          <cell r="A1168" t="str">
            <v>711296</v>
          </cell>
          <cell r="B1168" t="str">
            <v>Bpk. AJAR PURWANTO</v>
          </cell>
          <cell r="C1168" t="str">
            <v>Madya</v>
          </cell>
          <cell r="D1168" t="str">
            <v>Jambi</v>
          </cell>
          <cell r="E1168" t="str">
            <v>PT.PEP Sumatra</v>
          </cell>
          <cell r="F1168" t="str">
            <v>PWTT</v>
          </cell>
          <cell r="G1168">
            <v>4</v>
          </cell>
        </row>
        <row r="1169">
          <cell r="A1169" t="str">
            <v>711271</v>
          </cell>
          <cell r="B1169" t="str">
            <v>Bpk. Baheramsyah</v>
          </cell>
          <cell r="C1169" t="str">
            <v>Madya</v>
          </cell>
          <cell r="D1169" t="str">
            <v>Jambi</v>
          </cell>
          <cell r="E1169" t="str">
            <v>PT.PEP Sumatra</v>
          </cell>
          <cell r="F1169" t="str">
            <v>PWTT</v>
          </cell>
          <cell r="G1169">
            <v>4</v>
          </cell>
        </row>
        <row r="1170">
          <cell r="A1170" t="str">
            <v>711222</v>
          </cell>
          <cell r="B1170" t="str">
            <v>Bpk. DWI SUPRANOTO</v>
          </cell>
          <cell r="C1170" t="str">
            <v>Madya</v>
          </cell>
          <cell r="D1170" t="str">
            <v>Prabumulih</v>
          </cell>
          <cell r="E1170" t="str">
            <v>PT.PEP Sumatra</v>
          </cell>
          <cell r="F1170" t="str">
            <v>PWTT</v>
          </cell>
          <cell r="G1170">
            <v>4</v>
          </cell>
        </row>
        <row r="1171">
          <cell r="A1171" t="str">
            <v>709725</v>
          </cell>
          <cell r="B1171" t="str">
            <v>Bpk. WENDRIZAL,</v>
          </cell>
          <cell r="C1171" t="str">
            <v>Utama</v>
          </cell>
          <cell r="D1171" t="str">
            <v>UBPEP LIMAU-Jkt</v>
          </cell>
          <cell r="E1171" t="str">
            <v>PT.PEP Sumatra</v>
          </cell>
          <cell r="F1171" t="str">
            <v>PWTT</v>
          </cell>
          <cell r="G1171">
            <v>4</v>
          </cell>
        </row>
        <row r="1172">
          <cell r="A1172" t="str">
            <v>712332</v>
          </cell>
          <cell r="B1172" t="str">
            <v>Bpk. RAHMAT WIJAYA</v>
          </cell>
          <cell r="C1172" t="str">
            <v>Utama</v>
          </cell>
          <cell r="D1172" t="str">
            <v>Rantau</v>
          </cell>
          <cell r="E1172" t="str">
            <v>PT.PEP Sumatra</v>
          </cell>
          <cell r="F1172" t="str">
            <v>PWTT</v>
          </cell>
          <cell r="G1172">
            <v>5</v>
          </cell>
        </row>
        <row r="1173">
          <cell r="A1173" t="str">
            <v>712243</v>
          </cell>
          <cell r="B1173" t="str">
            <v>Bpk. AGUNG WASPODO</v>
          </cell>
          <cell r="C1173" t="str">
            <v>Utama</v>
          </cell>
          <cell r="D1173" t="str">
            <v>Rantau</v>
          </cell>
          <cell r="E1173" t="str">
            <v>PT.PEP Sumatra</v>
          </cell>
          <cell r="F1173" t="str">
            <v>PWTT</v>
          </cell>
          <cell r="G1173">
            <v>5</v>
          </cell>
        </row>
        <row r="1174">
          <cell r="A1174" t="str">
            <v>712016</v>
          </cell>
          <cell r="B1174" t="str">
            <v>Bpk. ABDULLAH</v>
          </cell>
          <cell r="C1174" t="str">
            <v>Utama</v>
          </cell>
          <cell r="D1174" t="str">
            <v>Prabumulih</v>
          </cell>
          <cell r="E1174" t="str">
            <v>PT.PEP Sumatra</v>
          </cell>
          <cell r="F1174" t="str">
            <v>PWTT</v>
          </cell>
          <cell r="G1174">
            <v>4</v>
          </cell>
        </row>
        <row r="1175">
          <cell r="A1175" t="str">
            <v>711985</v>
          </cell>
          <cell r="B1175" t="str">
            <v>Bpk. HERU MURTI</v>
          </cell>
          <cell r="C1175" t="str">
            <v>Utama</v>
          </cell>
          <cell r="D1175" t="str">
            <v>Prabumulih</v>
          </cell>
          <cell r="E1175" t="str">
            <v>PT.PEP Sumatra</v>
          </cell>
          <cell r="F1175" t="str">
            <v>PWTT</v>
          </cell>
          <cell r="G1175">
            <v>4</v>
          </cell>
        </row>
        <row r="1176">
          <cell r="A1176" t="str">
            <v>711855</v>
          </cell>
          <cell r="B1176" t="str">
            <v>Bpk. LUMBANRAJA SURUNG</v>
          </cell>
          <cell r="C1176" t="str">
            <v>Madya</v>
          </cell>
          <cell r="D1176" t="str">
            <v>Jambi</v>
          </cell>
          <cell r="E1176" t="str">
            <v>PT.PEP Sumatra</v>
          </cell>
          <cell r="F1176" t="str">
            <v>PWTT</v>
          </cell>
          <cell r="G1176">
            <v>4</v>
          </cell>
        </row>
        <row r="1177">
          <cell r="A1177" t="str">
            <v>712535</v>
          </cell>
          <cell r="B1177" t="str">
            <v>Bpk. H.MARKONI</v>
          </cell>
          <cell r="C1177" t="str">
            <v>Utama</v>
          </cell>
          <cell r="D1177" t="str">
            <v>Prabumulih</v>
          </cell>
          <cell r="E1177" t="str">
            <v>PT.PEP Sumatra</v>
          </cell>
          <cell r="F1177" t="str">
            <v>PWTT</v>
          </cell>
          <cell r="G1177">
            <v>6</v>
          </cell>
        </row>
        <row r="1178">
          <cell r="A1178" t="str">
            <v>712487</v>
          </cell>
          <cell r="B1178" t="str">
            <v>Bpk. DAMAR ARYO SUTRISNO</v>
          </cell>
          <cell r="C1178" t="str">
            <v>Utama</v>
          </cell>
          <cell r="D1178" t="str">
            <v>Prabumulih</v>
          </cell>
          <cell r="E1178" t="str">
            <v>PT.PEP Sumatra</v>
          </cell>
          <cell r="F1178" t="str">
            <v>PWTT</v>
          </cell>
          <cell r="G1178">
            <v>4</v>
          </cell>
        </row>
        <row r="1179">
          <cell r="A1179" t="str">
            <v>712405</v>
          </cell>
          <cell r="B1179" t="str">
            <v>Bpk. DAHNIAR RAMADHANI</v>
          </cell>
          <cell r="C1179" t="str">
            <v>Utama</v>
          </cell>
          <cell r="D1179" t="str">
            <v>Prabumulih</v>
          </cell>
          <cell r="E1179" t="str">
            <v>PT.PEP Sumatra</v>
          </cell>
          <cell r="F1179" t="str">
            <v>PWTT</v>
          </cell>
          <cell r="G1179">
            <v>4</v>
          </cell>
        </row>
        <row r="1180">
          <cell r="A1180" t="str">
            <v>712398</v>
          </cell>
          <cell r="B1180" t="str">
            <v>Bpk. ASRIDAL</v>
          </cell>
          <cell r="C1180" t="str">
            <v>Utama</v>
          </cell>
          <cell r="D1180" t="str">
            <v>Prabumulih</v>
          </cell>
          <cell r="E1180" t="str">
            <v>PT.PEP Sumatra</v>
          </cell>
          <cell r="F1180" t="str">
            <v>PWTT</v>
          </cell>
          <cell r="G1180">
            <v>4</v>
          </cell>
        </row>
        <row r="1181">
          <cell r="A1181" t="str">
            <v>712365</v>
          </cell>
          <cell r="B1181" t="str">
            <v>Bpk. AMBAR RACHMANTO</v>
          </cell>
          <cell r="C1181" t="str">
            <v>Utama</v>
          </cell>
          <cell r="D1181" t="str">
            <v>Prabumulih</v>
          </cell>
          <cell r="E1181" t="str">
            <v>PT.PEP Sumatra</v>
          </cell>
          <cell r="F1181" t="str">
            <v>PWTT</v>
          </cell>
          <cell r="G1181">
            <v>4</v>
          </cell>
        </row>
        <row r="1182">
          <cell r="A1182" t="str">
            <v>712746</v>
          </cell>
          <cell r="B1182" t="str">
            <v>Bpk. SAUT SITANGGANG</v>
          </cell>
          <cell r="C1182" t="str">
            <v>Utama</v>
          </cell>
          <cell r="D1182" t="str">
            <v>Prabumulih</v>
          </cell>
          <cell r="E1182" t="str">
            <v>PT.PEP Sumatra</v>
          </cell>
          <cell r="F1182" t="str">
            <v>PWTT</v>
          </cell>
          <cell r="G1182">
            <v>3</v>
          </cell>
        </row>
        <row r="1183">
          <cell r="A1183" t="str">
            <v>712681</v>
          </cell>
          <cell r="B1183" t="str">
            <v>Bpk. HERI AMINANTO</v>
          </cell>
          <cell r="C1183" t="str">
            <v>Utama</v>
          </cell>
          <cell r="D1183" t="str">
            <v>Jambi</v>
          </cell>
          <cell r="E1183" t="str">
            <v>PT.PEP Sumatra</v>
          </cell>
          <cell r="F1183" t="str">
            <v>PWTT</v>
          </cell>
          <cell r="G1183">
            <v>4</v>
          </cell>
        </row>
        <row r="1184">
          <cell r="A1184" t="str">
            <v>712649</v>
          </cell>
          <cell r="B1184" t="str">
            <v>Bpk. CHARLES HARIANTO L.TOBING</v>
          </cell>
          <cell r="C1184" t="str">
            <v>Utama</v>
          </cell>
          <cell r="D1184" t="str">
            <v>Pangkalansusu</v>
          </cell>
          <cell r="E1184" t="str">
            <v>PT.PEP Sumatra</v>
          </cell>
          <cell r="F1184" t="str">
            <v>PWTT</v>
          </cell>
          <cell r="G1184">
            <v>3</v>
          </cell>
        </row>
        <row r="1185">
          <cell r="A1185" t="str">
            <v>712592</v>
          </cell>
          <cell r="B1185" t="str">
            <v>Bpk. BISMAR TANDIRERUNG</v>
          </cell>
          <cell r="C1185" t="str">
            <v>Utama</v>
          </cell>
          <cell r="D1185" t="str">
            <v>Prabumulih</v>
          </cell>
          <cell r="E1185" t="str">
            <v>PT.PEP Sumatra</v>
          </cell>
          <cell r="F1185" t="str">
            <v>PWTT</v>
          </cell>
          <cell r="G1185">
            <v>4</v>
          </cell>
        </row>
        <row r="1186">
          <cell r="A1186" t="str">
            <v>712551</v>
          </cell>
          <cell r="B1186" t="str">
            <v>Bpk. MUNIR YUNUS</v>
          </cell>
          <cell r="C1186" t="str">
            <v>Utama</v>
          </cell>
          <cell r="D1186" t="str">
            <v>Prabumulih</v>
          </cell>
          <cell r="E1186" t="str">
            <v>PT.PEP Sumatra</v>
          </cell>
          <cell r="F1186" t="str">
            <v>PWTT</v>
          </cell>
          <cell r="G1186">
            <v>4</v>
          </cell>
        </row>
        <row r="1187">
          <cell r="A1187" t="str">
            <v>718724</v>
          </cell>
          <cell r="B1187" t="str">
            <v>Bpk. IMAN MACHDI SURYADIMULYA</v>
          </cell>
          <cell r="C1187" t="str">
            <v>Utama</v>
          </cell>
          <cell r="D1187" t="str">
            <v>Prabumulih</v>
          </cell>
          <cell r="E1187" t="str">
            <v>PT.PEP Sumatra</v>
          </cell>
          <cell r="F1187" t="str">
            <v>PWTT</v>
          </cell>
          <cell r="G1187">
            <v>6</v>
          </cell>
        </row>
        <row r="1188">
          <cell r="A1188" t="str">
            <v>718708</v>
          </cell>
          <cell r="B1188" t="str">
            <v>Bpk. DJUARTONO</v>
          </cell>
          <cell r="C1188" t="str">
            <v>Utama</v>
          </cell>
          <cell r="D1188" t="str">
            <v>Rantau</v>
          </cell>
          <cell r="E1188" t="str">
            <v>PT.PEP Sumatra</v>
          </cell>
          <cell r="F1188" t="str">
            <v>PWTT</v>
          </cell>
          <cell r="G1188">
            <v>5</v>
          </cell>
        </row>
        <row r="1189">
          <cell r="A1189" t="str">
            <v>718651</v>
          </cell>
          <cell r="B1189" t="str">
            <v>Bpk. CAHYO WIDIARSO</v>
          </cell>
          <cell r="C1189" t="str">
            <v>Utama</v>
          </cell>
          <cell r="D1189" t="str">
            <v>UBPEP LIMAU-Pbm</v>
          </cell>
          <cell r="E1189" t="str">
            <v>PT.PEP Sumatra</v>
          </cell>
          <cell r="F1189" t="str">
            <v>PWTT</v>
          </cell>
          <cell r="G1189">
            <v>4</v>
          </cell>
        </row>
        <row r="1190">
          <cell r="A1190" t="str">
            <v>718643</v>
          </cell>
          <cell r="B1190" t="str">
            <v>Bpk. KUSTRINARTO</v>
          </cell>
          <cell r="C1190" t="str">
            <v>Utama</v>
          </cell>
          <cell r="D1190" t="str">
            <v>Prabumulih</v>
          </cell>
          <cell r="E1190" t="str">
            <v>PT.PEP Sumatra</v>
          </cell>
          <cell r="F1190" t="str">
            <v>PWTT</v>
          </cell>
          <cell r="G1190">
            <v>4</v>
          </cell>
        </row>
        <row r="1191">
          <cell r="A1191" t="str">
            <v>712762</v>
          </cell>
          <cell r="B1191" t="str">
            <v>Bpk. PUTUT WAHYUDI</v>
          </cell>
          <cell r="C1191" t="str">
            <v>Utama</v>
          </cell>
          <cell r="D1191" t="str">
            <v>Pangkalansusu</v>
          </cell>
          <cell r="E1191" t="str">
            <v>PT.PEP Sumatra</v>
          </cell>
          <cell r="F1191" t="str">
            <v>PWTT</v>
          </cell>
          <cell r="G1191">
            <v>3</v>
          </cell>
        </row>
        <row r="1192">
          <cell r="A1192" t="str">
            <v>721129</v>
          </cell>
          <cell r="B1192" t="str">
            <v>Bpk. YUSMAN</v>
          </cell>
          <cell r="C1192" t="str">
            <v>Utama</v>
          </cell>
          <cell r="D1192" t="str">
            <v>Rantau</v>
          </cell>
          <cell r="E1192" t="str">
            <v>PT.PEP Sumatra</v>
          </cell>
          <cell r="F1192" t="str">
            <v>PWTT</v>
          </cell>
          <cell r="G1192">
            <v>5</v>
          </cell>
        </row>
        <row r="1193">
          <cell r="A1193" t="str">
            <v>721097</v>
          </cell>
          <cell r="B1193" t="str">
            <v>Bpk. ANDY MARTHA</v>
          </cell>
          <cell r="C1193" t="str">
            <v>Utama</v>
          </cell>
          <cell r="D1193" t="str">
            <v>Jambi</v>
          </cell>
          <cell r="E1193" t="str">
            <v>PT.PEP Sumatra</v>
          </cell>
          <cell r="F1193" t="str">
            <v>PWTT</v>
          </cell>
          <cell r="G1193">
            <v>4</v>
          </cell>
        </row>
        <row r="1194">
          <cell r="A1194" t="str">
            <v>719129</v>
          </cell>
          <cell r="B1194" t="str">
            <v>Bpk. SUPRAPNO</v>
          </cell>
          <cell r="C1194" t="str">
            <v>Utama</v>
          </cell>
          <cell r="D1194" t="str">
            <v>Prabumulih</v>
          </cell>
          <cell r="E1194" t="str">
            <v>PT.PEP Sumatra</v>
          </cell>
          <cell r="F1194" t="str">
            <v>PWTT</v>
          </cell>
          <cell r="G1194">
            <v>4</v>
          </cell>
        </row>
        <row r="1195">
          <cell r="A1195" t="str">
            <v>719089</v>
          </cell>
          <cell r="B1195" t="str">
            <v>Bpk. HADI BUDI YULIANTO</v>
          </cell>
          <cell r="C1195" t="str">
            <v>Utama</v>
          </cell>
          <cell r="D1195" t="str">
            <v>Prabumulih</v>
          </cell>
          <cell r="E1195" t="str">
            <v>PT.PEP Sumatra</v>
          </cell>
          <cell r="F1195" t="str">
            <v>PWTT</v>
          </cell>
          <cell r="G1195">
            <v>4</v>
          </cell>
        </row>
        <row r="1196">
          <cell r="A1196" t="str">
            <v>718854</v>
          </cell>
          <cell r="B1196" t="str">
            <v>Ibu EMY HARYANI</v>
          </cell>
          <cell r="C1196" t="str">
            <v>Utama</v>
          </cell>
          <cell r="D1196" t="str">
            <v>Rantau</v>
          </cell>
          <cell r="E1196" t="str">
            <v>PT.PEP Sumatra</v>
          </cell>
          <cell r="F1196" t="str">
            <v>PWTT</v>
          </cell>
          <cell r="G1196">
            <v>5</v>
          </cell>
        </row>
        <row r="1197">
          <cell r="A1197" t="str">
            <v>721501</v>
          </cell>
          <cell r="B1197" t="str">
            <v>Bpk. ACHMAD ZAIDY</v>
          </cell>
          <cell r="C1197" t="str">
            <v>Utama</v>
          </cell>
          <cell r="D1197" t="str">
            <v>UBPEP JMB-Jmb</v>
          </cell>
          <cell r="E1197" t="str">
            <v>PT.PEP Sumatra</v>
          </cell>
          <cell r="F1197" t="str">
            <v>PWTT</v>
          </cell>
          <cell r="G1197">
            <v>4</v>
          </cell>
        </row>
        <row r="1198">
          <cell r="A1198" t="str">
            <v>721478</v>
          </cell>
          <cell r="B1198" t="str">
            <v>Bpk. RAHMAD WIBOWO</v>
          </cell>
          <cell r="C1198" t="str">
            <v>Utama</v>
          </cell>
          <cell r="D1198" t="str">
            <v>UBPEP LIMAU-Pbm</v>
          </cell>
          <cell r="E1198" t="str">
            <v>PT.PEP Sumatra</v>
          </cell>
          <cell r="F1198" t="str">
            <v>PWTT</v>
          </cell>
          <cell r="G1198">
            <v>4</v>
          </cell>
        </row>
        <row r="1199">
          <cell r="A1199" t="str">
            <v>721242</v>
          </cell>
          <cell r="B1199" t="str">
            <v>Bpk. MUHAMAD NATSIR</v>
          </cell>
          <cell r="C1199" t="str">
            <v>Utama</v>
          </cell>
          <cell r="D1199" t="str">
            <v>UBPEP LIMAU-Jkt</v>
          </cell>
          <cell r="E1199" t="str">
            <v>PT.PEP Sumatra</v>
          </cell>
          <cell r="F1199" t="str">
            <v>PWTT</v>
          </cell>
          <cell r="G1199">
            <v>4</v>
          </cell>
        </row>
        <row r="1200">
          <cell r="A1200" t="str">
            <v>721194</v>
          </cell>
          <cell r="B1200" t="str">
            <v>Bpk. FERRY SYAFRIAN</v>
          </cell>
          <cell r="C1200" t="str">
            <v>Utama</v>
          </cell>
          <cell r="D1200" t="str">
            <v>Prabumulih</v>
          </cell>
          <cell r="E1200" t="str">
            <v>PT.PEP Sumatra</v>
          </cell>
          <cell r="F1200" t="str">
            <v>PWTT</v>
          </cell>
          <cell r="G1200">
            <v>4</v>
          </cell>
        </row>
        <row r="1201">
          <cell r="A1201" t="str">
            <v>721161</v>
          </cell>
          <cell r="B1201" t="str">
            <v>Bpk. EKO RUDI TANTORO</v>
          </cell>
          <cell r="C1201" t="str">
            <v>Utama</v>
          </cell>
          <cell r="D1201" t="str">
            <v>Prabumulih</v>
          </cell>
          <cell r="E1201" t="str">
            <v>PT.PEP Sumatra</v>
          </cell>
          <cell r="F1201" t="str">
            <v>PWTT</v>
          </cell>
          <cell r="G1201">
            <v>4</v>
          </cell>
        </row>
        <row r="1202">
          <cell r="A1202" t="str">
            <v>721745</v>
          </cell>
          <cell r="B1202" t="str">
            <v>Bpk. RUHUM  LUBIS</v>
          </cell>
          <cell r="C1202" t="str">
            <v>Utama</v>
          </cell>
          <cell r="D1202" t="str">
            <v>Rantau</v>
          </cell>
          <cell r="E1202" t="str">
            <v>PT.PEP Sumatra</v>
          </cell>
          <cell r="F1202" t="str">
            <v>PWTT</v>
          </cell>
          <cell r="G1202">
            <v>5</v>
          </cell>
        </row>
        <row r="1203">
          <cell r="A1203" t="str">
            <v>721704</v>
          </cell>
          <cell r="B1203" t="str">
            <v>Bpk. DIRASANI THAIB</v>
          </cell>
          <cell r="C1203" t="str">
            <v>Utama</v>
          </cell>
          <cell r="D1203" t="str">
            <v>Rantau</v>
          </cell>
          <cell r="E1203" t="str">
            <v>PT.PEP Sumatra</v>
          </cell>
          <cell r="F1203" t="str">
            <v>PWTT</v>
          </cell>
          <cell r="G1203">
            <v>5</v>
          </cell>
        </row>
        <row r="1204">
          <cell r="A1204" t="str">
            <v>721648</v>
          </cell>
          <cell r="B1204" t="str">
            <v>Bpk. ALKIFLI ADNAN</v>
          </cell>
          <cell r="C1204" t="str">
            <v>Utama</v>
          </cell>
          <cell r="D1204" t="str">
            <v>Prabumulih</v>
          </cell>
          <cell r="E1204" t="str">
            <v>PT.PEP Sumatra</v>
          </cell>
          <cell r="F1204" t="str">
            <v>PWTT</v>
          </cell>
          <cell r="G1204">
            <v>4</v>
          </cell>
        </row>
        <row r="1205">
          <cell r="A1205" t="str">
            <v>721615</v>
          </cell>
          <cell r="B1205" t="str">
            <v>Bpk. SALEH INDRA</v>
          </cell>
          <cell r="C1205" t="str">
            <v>Utama</v>
          </cell>
          <cell r="D1205" t="str">
            <v>Prabumulih</v>
          </cell>
          <cell r="E1205" t="str">
            <v>PT.PEP Sumatra</v>
          </cell>
          <cell r="F1205" t="str">
            <v>PWTT</v>
          </cell>
          <cell r="G1205">
            <v>4</v>
          </cell>
        </row>
        <row r="1206">
          <cell r="A1206" t="str">
            <v>721559</v>
          </cell>
          <cell r="B1206" t="str">
            <v>Bpk. EKARIZA</v>
          </cell>
          <cell r="C1206" t="str">
            <v>Utama</v>
          </cell>
          <cell r="D1206" t="str">
            <v>Rantau</v>
          </cell>
          <cell r="E1206" t="str">
            <v>PT.PEP Sumatra</v>
          </cell>
          <cell r="F1206" t="str">
            <v>PWTT</v>
          </cell>
          <cell r="G1206">
            <v>5</v>
          </cell>
        </row>
        <row r="1207">
          <cell r="A1207" t="str">
            <v>721972</v>
          </cell>
          <cell r="B1207" t="str">
            <v>Bpk. DODY NOZA</v>
          </cell>
          <cell r="C1207" t="str">
            <v>Utama</v>
          </cell>
          <cell r="D1207" t="str">
            <v>Prabumulih</v>
          </cell>
          <cell r="E1207" t="str">
            <v>PT.PEP Sumatra</v>
          </cell>
          <cell r="F1207" t="str">
            <v>PWTT</v>
          </cell>
          <cell r="G1207">
            <v>6</v>
          </cell>
        </row>
        <row r="1208">
          <cell r="A1208" t="str">
            <v>721964</v>
          </cell>
          <cell r="B1208" t="str">
            <v>Bpk. ATOK ILLAH</v>
          </cell>
          <cell r="C1208" t="str">
            <v>Utama</v>
          </cell>
          <cell r="D1208" t="str">
            <v>Jambi</v>
          </cell>
          <cell r="E1208" t="str">
            <v>PT.PEP Sumatra</v>
          </cell>
          <cell r="F1208" t="str">
            <v>PWTT</v>
          </cell>
          <cell r="G1208">
            <v>4</v>
          </cell>
        </row>
        <row r="1209">
          <cell r="A1209" t="str">
            <v>721931</v>
          </cell>
          <cell r="B1209" t="str">
            <v>Bpk. ALI MICHROZIDJ</v>
          </cell>
          <cell r="C1209" t="str">
            <v>Utama</v>
          </cell>
          <cell r="D1209" t="str">
            <v>Prabumulih</v>
          </cell>
          <cell r="E1209" t="str">
            <v>PT.PEP Sumatra</v>
          </cell>
          <cell r="F1209" t="str">
            <v>PWTT</v>
          </cell>
          <cell r="G1209">
            <v>4</v>
          </cell>
        </row>
        <row r="1210">
          <cell r="A1210" t="str">
            <v>721915</v>
          </cell>
          <cell r="B1210" t="str">
            <v>Bpk. AGUS KUSBIWANTO</v>
          </cell>
          <cell r="C1210" t="str">
            <v>Utama</v>
          </cell>
          <cell r="D1210" t="str">
            <v>Prabumulih</v>
          </cell>
          <cell r="E1210" t="str">
            <v>PT.PEP Sumatra</v>
          </cell>
          <cell r="F1210" t="str">
            <v>PWTT</v>
          </cell>
          <cell r="G1210">
            <v>4</v>
          </cell>
        </row>
        <row r="1211">
          <cell r="A1211" t="str">
            <v>721786</v>
          </cell>
          <cell r="B1211" t="str">
            <v>Bpk. ARIEF RACHMAN</v>
          </cell>
          <cell r="C1211" t="str">
            <v>Utama</v>
          </cell>
          <cell r="D1211" t="str">
            <v>Rantau</v>
          </cell>
          <cell r="E1211" t="str">
            <v>PT.PEP Sumatra</v>
          </cell>
          <cell r="F1211" t="str">
            <v>PWTT</v>
          </cell>
          <cell r="G1211">
            <v>5</v>
          </cell>
        </row>
        <row r="1212">
          <cell r="A1212" t="str">
            <v>727034</v>
          </cell>
          <cell r="B1212" t="str">
            <v>Bpk. YUDHA SUMARIANTO</v>
          </cell>
          <cell r="C1212" t="str">
            <v>Utama</v>
          </cell>
          <cell r="D1212" t="str">
            <v>UBPEP JMB-Jmb</v>
          </cell>
          <cell r="E1212" t="str">
            <v>PT.PEP Sumatra</v>
          </cell>
          <cell r="F1212" t="str">
            <v>PWTT</v>
          </cell>
          <cell r="G1212">
            <v>4</v>
          </cell>
        </row>
        <row r="1213">
          <cell r="A1213" t="str">
            <v>722311</v>
          </cell>
          <cell r="B1213" t="str">
            <v>Bpk. MOHAMAD TASWIN</v>
          </cell>
          <cell r="C1213" t="str">
            <v>Utama</v>
          </cell>
          <cell r="D1213" t="str">
            <v>Jambi</v>
          </cell>
          <cell r="E1213" t="str">
            <v>PT.PEP Sumatra</v>
          </cell>
          <cell r="F1213" t="str">
            <v>PWTT</v>
          </cell>
          <cell r="G1213">
            <v>4</v>
          </cell>
        </row>
        <row r="1214">
          <cell r="A1214" t="str">
            <v>722174</v>
          </cell>
          <cell r="B1214" t="str">
            <v>Bpk. DONNY BERNADY</v>
          </cell>
          <cell r="C1214" t="str">
            <v>Utama</v>
          </cell>
          <cell r="D1214" t="str">
            <v>Rantau</v>
          </cell>
          <cell r="E1214" t="str">
            <v>PT.PEP Sumatra</v>
          </cell>
          <cell r="F1214" t="str">
            <v>PWTT</v>
          </cell>
          <cell r="G1214">
            <v>5</v>
          </cell>
        </row>
        <row r="1215">
          <cell r="A1215" t="str">
            <v>722133</v>
          </cell>
          <cell r="B1215" t="str">
            <v>Bpk. YANIMAL</v>
          </cell>
          <cell r="C1215" t="str">
            <v>Utama</v>
          </cell>
          <cell r="D1215" t="str">
            <v>Prabumulih</v>
          </cell>
          <cell r="E1215" t="str">
            <v>PT.PEP Sumatra</v>
          </cell>
          <cell r="F1215" t="str">
            <v>PWTT</v>
          </cell>
          <cell r="G1215">
            <v>4</v>
          </cell>
        </row>
        <row r="1216">
          <cell r="A1216" t="str">
            <v>722044</v>
          </cell>
          <cell r="B1216" t="str">
            <v>Bpk. JAFLIS</v>
          </cell>
          <cell r="C1216" t="str">
            <v>Utama</v>
          </cell>
          <cell r="D1216" t="str">
            <v>Prabumulih</v>
          </cell>
          <cell r="E1216" t="str">
            <v>PT.PEP Sumatra</v>
          </cell>
          <cell r="F1216" t="str">
            <v>PWTT</v>
          </cell>
          <cell r="G1216">
            <v>6</v>
          </cell>
        </row>
        <row r="1217">
          <cell r="A1217" t="str">
            <v>730493</v>
          </cell>
          <cell r="B1217" t="str">
            <v>Bpk. MAHYUDIN AR</v>
          </cell>
          <cell r="C1217" t="str">
            <v>Utama</v>
          </cell>
          <cell r="D1217" t="str">
            <v>Jambi</v>
          </cell>
          <cell r="E1217" t="str">
            <v>PT.PEP Sumatra</v>
          </cell>
          <cell r="F1217" t="str">
            <v>PWTT</v>
          </cell>
          <cell r="G1217">
            <v>4</v>
          </cell>
        </row>
        <row r="1218">
          <cell r="A1218" t="str">
            <v>730209</v>
          </cell>
          <cell r="B1218" t="str">
            <v>Bpk. UNGGUL PRIBADI</v>
          </cell>
          <cell r="C1218" t="str">
            <v>Utama</v>
          </cell>
          <cell r="D1218" t="str">
            <v>Prabumulih</v>
          </cell>
          <cell r="E1218" t="str">
            <v>PT.PEP Sumatra</v>
          </cell>
          <cell r="F1218" t="str">
            <v>PWTT</v>
          </cell>
          <cell r="G1218">
            <v>4</v>
          </cell>
        </row>
        <row r="1219">
          <cell r="A1219" t="str">
            <v>729254</v>
          </cell>
          <cell r="B1219" t="str">
            <v>Bpk. WAHID ACHSANUL BUDAERY</v>
          </cell>
          <cell r="C1219" t="str">
            <v>Madya</v>
          </cell>
          <cell r="D1219" t="str">
            <v>Rantau</v>
          </cell>
          <cell r="E1219" t="str">
            <v>PT.PEP Sumatra</v>
          </cell>
          <cell r="F1219" t="str">
            <v>PWTT</v>
          </cell>
          <cell r="G1219">
            <v>5</v>
          </cell>
        </row>
        <row r="1220">
          <cell r="A1220" t="str">
            <v>729076</v>
          </cell>
          <cell r="B1220" t="str">
            <v>Bpk. MUHAMMAD PRIADI</v>
          </cell>
          <cell r="C1220" t="str">
            <v>Madya</v>
          </cell>
          <cell r="D1220" t="str">
            <v>Prabumulih</v>
          </cell>
          <cell r="E1220" t="str">
            <v>PT.PEP Sumatra</v>
          </cell>
          <cell r="F1220" t="str">
            <v>PWTT</v>
          </cell>
          <cell r="G1220">
            <v>4</v>
          </cell>
        </row>
        <row r="1221">
          <cell r="A1221" t="str">
            <v>728606</v>
          </cell>
          <cell r="B1221" t="str">
            <v>Bpk. CHANDRA J. PANGASTU</v>
          </cell>
          <cell r="C1221" t="str">
            <v>Utama</v>
          </cell>
          <cell r="D1221" t="str">
            <v>Prabumulih</v>
          </cell>
          <cell r="E1221" t="str">
            <v>PT.PEP Sumatra</v>
          </cell>
          <cell r="F1221" t="str">
            <v>PWTT</v>
          </cell>
          <cell r="G1221">
            <v>4</v>
          </cell>
        </row>
        <row r="1222">
          <cell r="A1222" t="str">
            <v>734835</v>
          </cell>
          <cell r="B1222" t="str">
            <v>Bpk. GANDA PUTRA SIMATUPANG</v>
          </cell>
          <cell r="C1222" t="str">
            <v>Utama</v>
          </cell>
          <cell r="D1222" t="str">
            <v>Jambi</v>
          </cell>
          <cell r="E1222" t="str">
            <v>PT.PEP Sumatra</v>
          </cell>
          <cell r="F1222" t="str">
            <v>PWTT</v>
          </cell>
          <cell r="G1222">
            <v>4</v>
          </cell>
        </row>
        <row r="1223">
          <cell r="A1223" t="str">
            <v>731051</v>
          </cell>
          <cell r="B1223" t="str">
            <v>Bpk. MAHARATMAN</v>
          </cell>
          <cell r="C1223" t="str">
            <v>Utama</v>
          </cell>
          <cell r="D1223" t="str">
            <v>Prabumulih</v>
          </cell>
          <cell r="E1223" t="str">
            <v>PT.PEP Sumatra</v>
          </cell>
          <cell r="F1223" t="str">
            <v>PWTT</v>
          </cell>
          <cell r="G1223">
            <v>4</v>
          </cell>
        </row>
        <row r="1224">
          <cell r="A1224" t="str">
            <v>731043</v>
          </cell>
          <cell r="B1224" t="str">
            <v>Bpk. RUBIADI SURYANATAMIHARJA</v>
          </cell>
          <cell r="C1224" t="str">
            <v>Utama</v>
          </cell>
          <cell r="D1224" t="str">
            <v>UBPEP LIMAU-Jkt</v>
          </cell>
          <cell r="E1224" t="str">
            <v>PT.PEP Sumatra</v>
          </cell>
          <cell r="F1224" t="str">
            <v>PWTT</v>
          </cell>
          <cell r="G1224">
            <v>4</v>
          </cell>
        </row>
        <row r="1225">
          <cell r="A1225" t="str">
            <v>731019</v>
          </cell>
          <cell r="B1225" t="str">
            <v>Bpk. ADI WIJONO</v>
          </cell>
          <cell r="C1225" t="str">
            <v>Utama</v>
          </cell>
          <cell r="D1225" t="str">
            <v>Jambi</v>
          </cell>
          <cell r="E1225" t="str">
            <v>PT.PEP Sumatra</v>
          </cell>
          <cell r="F1225" t="str">
            <v>PWTT</v>
          </cell>
          <cell r="G1225">
            <v>4</v>
          </cell>
        </row>
        <row r="1226">
          <cell r="A1226" t="str">
            <v>730963</v>
          </cell>
          <cell r="B1226" t="str">
            <v>Ibu C.H. ANIES AMBARWATI</v>
          </cell>
          <cell r="C1226" t="str">
            <v>Utama</v>
          </cell>
          <cell r="D1226" t="str">
            <v>Prabumulih</v>
          </cell>
          <cell r="E1226" t="str">
            <v>PT.PEP Sumatra</v>
          </cell>
          <cell r="F1226" t="str">
            <v>PWTT</v>
          </cell>
          <cell r="G1226">
            <v>4</v>
          </cell>
        </row>
        <row r="1227">
          <cell r="A1227" t="str">
            <v>735459</v>
          </cell>
          <cell r="B1227" t="str">
            <v>Bpk. SIGIT SULISTIO W</v>
          </cell>
          <cell r="C1227" t="str">
            <v>Utama</v>
          </cell>
          <cell r="D1227" t="str">
            <v>UBPEP LIMAU-Jkt</v>
          </cell>
          <cell r="E1227" t="str">
            <v>PT.PEP Sumatra</v>
          </cell>
          <cell r="F1227" t="str">
            <v>PWTT</v>
          </cell>
          <cell r="G1227">
            <v>4</v>
          </cell>
        </row>
        <row r="1228">
          <cell r="A1228" t="str">
            <v>735378</v>
          </cell>
          <cell r="B1228" t="str">
            <v>Bpk. RIZAL RISNUL WATHAN</v>
          </cell>
          <cell r="C1228" t="str">
            <v>Utama</v>
          </cell>
          <cell r="D1228" t="str">
            <v>Rantau</v>
          </cell>
          <cell r="E1228" t="str">
            <v>PT.PEP Sumatra</v>
          </cell>
          <cell r="F1228" t="str">
            <v>PWTT</v>
          </cell>
          <cell r="G1228">
            <v>5</v>
          </cell>
        </row>
        <row r="1229">
          <cell r="A1229" t="str">
            <v>735329</v>
          </cell>
          <cell r="B1229" t="str">
            <v>Bpk. EKA ADHI MULYONO</v>
          </cell>
          <cell r="C1229" t="str">
            <v>Utama</v>
          </cell>
          <cell r="D1229" t="str">
            <v>Rantau</v>
          </cell>
          <cell r="E1229" t="str">
            <v>PT.PEP Sumatra</v>
          </cell>
          <cell r="F1229" t="str">
            <v>PWTT</v>
          </cell>
          <cell r="G1229">
            <v>5</v>
          </cell>
        </row>
        <row r="1230">
          <cell r="A1230" t="str">
            <v>735215</v>
          </cell>
          <cell r="B1230" t="str">
            <v>Bpk. YAN PIETER M.HUTABARAT</v>
          </cell>
          <cell r="C1230" t="str">
            <v>Utama</v>
          </cell>
          <cell r="D1230" t="str">
            <v>Prabumulih</v>
          </cell>
          <cell r="E1230" t="str">
            <v>PT.PEP Sumatra</v>
          </cell>
          <cell r="F1230" t="str">
            <v>PWTT</v>
          </cell>
          <cell r="G1230">
            <v>4</v>
          </cell>
        </row>
        <row r="1231">
          <cell r="A1231" t="str">
            <v>735175</v>
          </cell>
          <cell r="B1231" t="str">
            <v>Bpk. IRWAN ZUHRI</v>
          </cell>
          <cell r="C1231" t="str">
            <v>Utama</v>
          </cell>
          <cell r="D1231" t="str">
            <v>Prabumulih</v>
          </cell>
          <cell r="E1231" t="str">
            <v>PT.PEP Sumatra</v>
          </cell>
          <cell r="F1231" t="str">
            <v>PWTT</v>
          </cell>
          <cell r="G1231">
            <v>4</v>
          </cell>
        </row>
        <row r="1232">
          <cell r="A1232" t="str">
            <v>737913</v>
          </cell>
          <cell r="B1232" t="str">
            <v>Bpk. HARI WIDODO</v>
          </cell>
          <cell r="C1232" t="str">
            <v>Madya</v>
          </cell>
          <cell r="D1232" t="str">
            <v>Rantau</v>
          </cell>
          <cell r="E1232" t="str">
            <v>PT.PEP Sumatra</v>
          </cell>
          <cell r="F1232" t="str">
            <v>PWTT</v>
          </cell>
          <cell r="G1232">
            <v>5</v>
          </cell>
        </row>
        <row r="1233">
          <cell r="A1233" t="str">
            <v>735945</v>
          </cell>
          <cell r="B1233" t="str">
            <v>Bpk. IMAM SUBANDI</v>
          </cell>
          <cell r="C1233" t="str">
            <v>Utama</v>
          </cell>
          <cell r="D1233" t="str">
            <v>Rantau</v>
          </cell>
          <cell r="E1233" t="str">
            <v>PT.PEP Sumatra</v>
          </cell>
          <cell r="F1233" t="str">
            <v>PWTT</v>
          </cell>
          <cell r="G1233">
            <v>5</v>
          </cell>
        </row>
        <row r="1234">
          <cell r="A1234" t="str">
            <v>735597</v>
          </cell>
          <cell r="B1234" t="str">
            <v>Bpk. PATUAN PASARIBU</v>
          </cell>
          <cell r="C1234" t="str">
            <v>Utama</v>
          </cell>
          <cell r="D1234" t="str">
            <v>Prabumulih</v>
          </cell>
          <cell r="E1234" t="str">
            <v>PT.PEP Sumatra</v>
          </cell>
          <cell r="F1234" t="str">
            <v>PWTT</v>
          </cell>
          <cell r="G1234">
            <v>4</v>
          </cell>
        </row>
        <row r="1235">
          <cell r="A1235" t="str">
            <v>735556</v>
          </cell>
          <cell r="B1235" t="str">
            <v>Bpk. DICKY SULAIMANSYAH</v>
          </cell>
          <cell r="C1235" t="str">
            <v>Utama</v>
          </cell>
          <cell r="D1235" t="str">
            <v>Rantau</v>
          </cell>
          <cell r="E1235" t="str">
            <v>PT.PEP Sumatra</v>
          </cell>
          <cell r="F1235" t="str">
            <v>PWTT</v>
          </cell>
          <cell r="G1235">
            <v>5</v>
          </cell>
        </row>
        <row r="1236">
          <cell r="A1236" t="str">
            <v>735515</v>
          </cell>
          <cell r="B1236" t="str">
            <v>Bpk. RACHMAD DWI LAKSONO</v>
          </cell>
          <cell r="C1236" t="str">
            <v>Utama</v>
          </cell>
          <cell r="D1236" t="str">
            <v>Prabumulih</v>
          </cell>
          <cell r="E1236" t="str">
            <v>PT.PEP Sumatra</v>
          </cell>
          <cell r="F1236" t="str">
            <v>PWTT</v>
          </cell>
          <cell r="G1236">
            <v>4</v>
          </cell>
        </row>
        <row r="1237">
          <cell r="A1237" t="str">
            <v>738018</v>
          </cell>
          <cell r="B1237" t="str">
            <v>Bpk. IRWAN HERIANTO</v>
          </cell>
          <cell r="C1237" t="str">
            <v>Madya</v>
          </cell>
          <cell r="D1237" t="str">
            <v>Rantau</v>
          </cell>
          <cell r="E1237" t="str">
            <v>PT.PEP Sumatra</v>
          </cell>
          <cell r="F1237" t="str">
            <v>PWTT</v>
          </cell>
          <cell r="G1237">
            <v>5</v>
          </cell>
        </row>
        <row r="1238">
          <cell r="A1238" t="str">
            <v>738001</v>
          </cell>
          <cell r="B1238" t="str">
            <v>Bpk. MUHAMMAD AMIN</v>
          </cell>
          <cell r="C1238" t="str">
            <v>Madya</v>
          </cell>
          <cell r="D1238" t="str">
            <v>Prabumulih</v>
          </cell>
          <cell r="E1238" t="str">
            <v>PT.PEP Sumatra</v>
          </cell>
          <cell r="F1238" t="str">
            <v>PWTT</v>
          </cell>
          <cell r="G1238">
            <v>6</v>
          </cell>
        </row>
        <row r="1239">
          <cell r="A1239" t="str">
            <v>737954</v>
          </cell>
          <cell r="B1239" t="str">
            <v>Bpk. MUHAMMAD IRWAN</v>
          </cell>
          <cell r="C1239" t="str">
            <v>Madya</v>
          </cell>
          <cell r="D1239" t="str">
            <v>PDSI Rantau</v>
          </cell>
          <cell r="E1239" t="str">
            <v>PT.PEP Sumatra</v>
          </cell>
          <cell r="F1239" t="str">
            <v>PWTT</v>
          </cell>
          <cell r="G1239">
            <v>5</v>
          </cell>
        </row>
        <row r="1240">
          <cell r="A1240" t="str">
            <v>737946</v>
          </cell>
          <cell r="B1240" t="str">
            <v>Bpk. NAZIRIN</v>
          </cell>
          <cell r="C1240" t="str">
            <v>Madya</v>
          </cell>
          <cell r="D1240" t="str">
            <v>UBPEP JMB-Jmb</v>
          </cell>
          <cell r="E1240" t="str">
            <v>PT.PEP Sumatra</v>
          </cell>
          <cell r="F1240" t="str">
            <v>PWTT</v>
          </cell>
          <cell r="G1240">
            <v>4</v>
          </cell>
        </row>
        <row r="1241">
          <cell r="A1241" t="str">
            <v>737938</v>
          </cell>
          <cell r="B1241" t="str">
            <v>Bpk. DINDIN IMAWAN</v>
          </cell>
          <cell r="C1241" t="str">
            <v>Madya</v>
          </cell>
          <cell r="D1241" t="str">
            <v>Prabumulih</v>
          </cell>
          <cell r="E1241" t="str">
            <v>PT.PEP Sumatra</v>
          </cell>
          <cell r="F1241" t="str">
            <v>PWTT</v>
          </cell>
          <cell r="G1241">
            <v>4</v>
          </cell>
        </row>
        <row r="1242">
          <cell r="A1242" t="str">
            <v>738115</v>
          </cell>
          <cell r="B1242" t="str">
            <v>Bpk. KOMEDI</v>
          </cell>
          <cell r="C1242" t="str">
            <v>Madya</v>
          </cell>
          <cell r="D1242" t="str">
            <v>PDSI Prabumulih</v>
          </cell>
          <cell r="E1242" t="str">
            <v>PT.PEP Sumatra</v>
          </cell>
          <cell r="F1242" t="str">
            <v>PWTT</v>
          </cell>
          <cell r="G1242">
            <v>4</v>
          </cell>
        </row>
        <row r="1243">
          <cell r="A1243" t="str">
            <v>738091</v>
          </cell>
          <cell r="B1243" t="str">
            <v>Bpk. RUDHY SETIAWAN</v>
          </cell>
          <cell r="C1243" t="str">
            <v>Madya</v>
          </cell>
          <cell r="D1243" t="str">
            <v>PDSI Rantau</v>
          </cell>
          <cell r="E1243" t="str">
            <v>PT.PEP Sumatra</v>
          </cell>
          <cell r="F1243" t="str">
            <v>PWTT</v>
          </cell>
          <cell r="G1243">
            <v>5</v>
          </cell>
        </row>
        <row r="1244">
          <cell r="A1244" t="str">
            <v>738083</v>
          </cell>
          <cell r="B1244" t="str">
            <v>Bpk. MARTHEN LINGGI PASORONG</v>
          </cell>
          <cell r="C1244" t="str">
            <v>Madya</v>
          </cell>
          <cell r="D1244" t="str">
            <v>PDSI Prabumulih</v>
          </cell>
          <cell r="E1244" t="str">
            <v>PT.PEP Sumatra</v>
          </cell>
          <cell r="F1244" t="str">
            <v>PWTT</v>
          </cell>
          <cell r="G1244">
            <v>4</v>
          </cell>
        </row>
        <row r="1245">
          <cell r="A1245" t="str">
            <v>738075</v>
          </cell>
          <cell r="B1245" t="str">
            <v>Bpk. RAWAN MIRZA</v>
          </cell>
          <cell r="C1245" t="str">
            <v>Madya</v>
          </cell>
          <cell r="D1245" t="str">
            <v>PDSI Rantau</v>
          </cell>
          <cell r="E1245" t="str">
            <v>PT.PEP Sumatra</v>
          </cell>
          <cell r="F1245" t="str">
            <v>PWTT</v>
          </cell>
          <cell r="G1245">
            <v>5</v>
          </cell>
        </row>
        <row r="1246">
          <cell r="A1246" t="str">
            <v>738034</v>
          </cell>
          <cell r="B1246" t="str">
            <v>Bpk. YUNIVER RL SIHOMBING</v>
          </cell>
          <cell r="C1246" t="str">
            <v>Madya</v>
          </cell>
          <cell r="D1246" t="str">
            <v>Pangkalansusu</v>
          </cell>
          <cell r="E1246" t="str">
            <v>PT.PEP Sumatra</v>
          </cell>
          <cell r="F1246" t="str">
            <v>PWTT</v>
          </cell>
          <cell r="G1246">
            <v>3</v>
          </cell>
        </row>
        <row r="1247">
          <cell r="A1247" t="str">
            <v>738237</v>
          </cell>
          <cell r="B1247" t="str">
            <v>Bpk. FACHRUDIN FACHMI MUCHTAR</v>
          </cell>
          <cell r="C1247" t="str">
            <v>Madya</v>
          </cell>
          <cell r="D1247" t="str">
            <v>Pangkalansusu</v>
          </cell>
          <cell r="E1247" t="str">
            <v>PT.PEP Sumatra</v>
          </cell>
          <cell r="F1247" t="str">
            <v>PWTT</v>
          </cell>
          <cell r="G1247">
            <v>3</v>
          </cell>
        </row>
        <row r="1248">
          <cell r="A1248" t="str">
            <v>738204</v>
          </cell>
          <cell r="B1248" t="str">
            <v>Bpk. TATA MUSTHAFA</v>
          </cell>
          <cell r="C1248" t="str">
            <v>Madya</v>
          </cell>
          <cell r="D1248" t="str">
            <v>PDSI Rantau</v>
          </cell>
          <cell r="E1248" t="str">
            <v>PT.PEP Sumatra</v>
          </cell>
          <cell r="F1248" t="str">
            <v>PWTT</v>
          </cell>
          <cell r="G1248">
            <v>5</v>
          </cell>
        </row>
        <row r="1249">
          <cell r="A1249" t="str">
            <v>738156</v>
          </cell>
          <cell r="B1249" t="str">
            <v>Bpk. SAROJI</v>
          </cell>
          <cell r="C1249" t="str">
            <v>Madya</v>
          </cell>
          <cell r="D1249" t="str">
            <v>PDSI Rantau</v>
          </cell>
          <cell r="E1249" t="str">
            <v>PT.PEP Sumatra</v>
          </cell>
          <cell r="F1249" t="str">
            <v>PWTT</v>
          </cell>
          <cell r="G1249">
            <v>5</v>
          </cell>
        </row>
        <row r="1250">
          <cell r="A1250" t="str">
            <v>738148</v>
          </cell>
          <cell r="B1250" t="str">
            <v>Bpk. ARDIYANTO</v>
          </cell>
          <cell r="C1250" t="str">
            <v>Madya</v>
          </cell>
          <cell r="D1250" t="str">
            <v>PDSI Prabumulih</v>
          </cell>
          <cell r="E1250" t="str">
            <v>PT.PEP Sumatra</v>
          </cell>
          <cell r="F1250" t="str">
            <v>PWTT</v>
          </cell>
          <cell r="G1250">
            <v>4</v>
          </cell>
        </row>
        <row r="1251">
          <cell r="A1251" t="str">
            <v>738131</v>
          </cell>
          <cell r="B1251" t="str">
            <v>Bpk. MUHAMMAD FADHLY</v>
          </cell>
          <cell r="C1251" t="str">
            <v>Madya</v>
          </cell>
          <cell r="D1251" t="str">
            <v>PDSI Rantau</v>
          </cell>
          <cell r="E1251" t="str">
            <v>PT.PEP Sumatra</v>
          </cell>
          <cell r="F1251" t="str">
            <v>PWTT</v>
          </cell>
          <cell r="G1251">
            <v>5</v>
          </cell>
        </row>
        <row r="1252">
          <cell r="A1252" t="str">
            <v>739647</v>
          </cell>
          <cell r="B1252" t="str">
            <v>Ibu ENDANG PANGESTUTI</v>
          </cell>
          <cell r="C1252" t="str">
            <v>Madya</v>
          </cell>
          <cell r="D1252" t="str">
            <v>Prabumulih</v>
          </cell>
          <cell r="E1252" t="str">
            <v>PT.PEP Sumatra</v>
          </cell>
          <cell r="F1252" t="str">
            <v>PWTT</v>
          </cell>
          <cell r="G1252">
            <v>4</v>
          </cell>
        </row>
        <row r="1253">
          <cell r="A1253" t="str">
            <v>739533</v>
          </cell>
          <cell r="B1253" t="str">
            <v>Bpk. TRI SASONGKO</v>
          </cell>
          <cell r="C1253" t="str">
            <v>Utama</v>
          </cell>
          <cell r="D1253" t="str">
            <v>UBPEP JMB-Jkt</v>
          </cell>
          <cell r="E1253" t="str">
            <v>PT.PEP Sumatra</v>
          </cell>
          <cell r="F1253" t="str">
            <v>PWTT</v>
          </cell>
          <cell r="G1253">
            <v>4</v>
          </cell>
        </row>
        <row r="1254">
          <cell r="A1254" t="str">
            <v>739063</v>
          </cell>
          <cell r="B1254" t="str">
            <v>Bpk. WAWAN GUNTORO</v>
          </cell>
          <cell r="C1254" t="str">
            <v>Madya</v>
          </cell>
          <cell r="D1254" t="str">
            <v>Prabumulih</v>
          </cell>
          <cell r="E1254" t="str">
            <v>PT.PEP Sumatra</v>
          </cell>
          <cell r="F1254" t="str">
            <v>PWTT</v>
          </cell>
          <cell r="G1254">
            <v>4</v>
          </cell>
        </row>
        <row r="1255">
          <cell r="A1255" t="str">
            <v>738326</v>
          </cell>
          <cell r="B1255" t="str">
            <v>Bpk. INDAR SYAH PUTRA</v>
          </cell>
          <cell r="C1255" t="str">
            <v>Utama</v>
          </cell>
          <cell r="D1255" t="str">
            <v>Prabumulih</v>
          </cell>
          <cell r="E1255" t="str">
            <v>PT.PEP Sumatra</v>
          </cell>
          <cell r="F1255" t="str">
            <v>PWTT</v>
          </cell>
          <cell r="G1255">
            <v>4</v>
          </cell>
        </row>
        <row r="1256">
          <cell r="A1256" t="str">
            <v>738245</v>
          </cell>
          <cell r="B1256" t="str">
            <v>Bpk. MARIHOT COKY TOBING</v>
          </cell>
          <cell r="C1256" t="str">
            <v>Madya</v>
          </cell>
          <cell r="D1256" t="str">
            <v>Rantau</v>
          </cell>
          <cell r="E1256" t="str">
            <v>PT.PEP Sumatra</v>
          </cell>
          <cell r="F1256" t="str">
            <v>PWTT</v>
          </cell>
          <cell r="G1256">
            <v>5</v>
          </cell>
        </row>
        <row r="1257">
          <cell r="A1257" t="str">
            <v>740189</v>
          </cell>
          <cell r="B1257" t="str">
            <v>Bpk. ALI SUNDJA</v>
          </cell>
          <cell r="C1257" t="str">
            <v>Madya</v>
          </cell>
          <cell r="D1257" t="str">
            <v>Prabumulih</v>
          </cell>
          <cell r="E1257" t="str">
            <v>PT.PEP Sumatra</v>
          </cell>
          <cell r="F1257" t="str">
            <v>PWTT</v>
          </cell>
          <cell r="G1257">
            <v>4</v>
          </cell>
        </row>
        <row r="1258">
          <cell r="A1258" t="str">
            <v>740172</v>
          </cell>
          <cell r="B1258" t="str">
            <v>Ibu ALICE MAYLANA</v>
          </cell>
          <cell r="C1258" t="str">
            <v>Madya</v>
          </cell>
          <cell r="D1258" t="str">
            <v>UBPEP JMB-Jkt</v>
          </cell>
          <cell r="E1258" t="str">
            <v>PT.PEP Sumatra</v>
          </cell>
          <cell r="F1258" t="str">
            <v>PWTT</v>
          </cell>
          <cell r="G1258">
            <v>4</v>
          </cell>
        </row>
        <row r="1259">
          <cell r="A1259" t="str">
            <v>740164</v>
          </cell>
          <cell r="B1259" t="str">
            <v>Bpk. ALBERT SUWANDI DO</v>
          </cell>
          <cell r="C1259" t="str">
            <v>Madya</v>
          </cell>
          <cell r="D1259" t="str">
            <v>Jambi</v>
          </cell>
          <cell r="E1259" t="str">
            <v>PT.PEP Sumatra</v>
          </cell>
          <cell r="F1259" t="str">
            <v>PWTT</v>
          </cell>
          <cell r="G1259">
            <v>4</v>
          </cell>
        </row>
        <row r="1260">
          <cell r="A1260" t="str">
            <v>740156</v>
          </cell>
          <cell r="B1260" t="str">
            <v>Bpk. AGUNG INDRI PRAMANTYO</v>
          </cell>
          <cell r="C1260" t="str">
            <v>Madya</v>
          </cell>
          <cell r="D1260" t="str">
            <v>Prabumulih</v>
          </cell>
          <cell r="E1260" t="str">
            <v>PT.PEP Sumatra</v>
          </cell>
          <cell r="F1260" t="str">
            <v>PWTT</v>
          </cell>
          <cell r="G1260">
            <v>6</v>
          </cell>
        </row>
        <row r="1261">
          <cell r="A1261" t="str">
            <v>740148</v>
          </cell>
          <cell r="B1261" t="str">
            <v>Bpk. ADHI HERUSAKTI S.</v>
          </cell>
          <cell r="C1261" t="str">
            <v>Madya</v>
          </cell>
          <cell r="D1261" t="str">
            <v>Prabumulih</v>
          </cell>
          <cell r="E1261" t="str">
            <v>PT.PEP Sumatra</v>
          </cell>
          <cell r="F1261" t="str">
            <v>PWTT</v>
          </cell>
          <cell r="G1261">
            <v>4</v>
          </cell>
        </row>
        <row r="1262">
          <cell r="A1262" t="str">
            <v>740359</v>
          </cell>
          <cell r="B1262" t="str">
            <v>Bpk. KRISNA</v>
          </cell>
          <cell r="C1262" t="str">
            <v>Madya</v>
          </cell>
          <cell r="D1262" t="str">
            <v>Prabumulih</v>
          </cell>
          <cell r="E1262" t="str">
            <v>PT.PEP Sumatra</v>
          </cell>
          <cell r="F1262" t="str">
            <v>PWTT</v>
          </cell>
          <cell r="G1262">
            <v>4</v>
          </cell>
        </row>
        <row r="1263">
          <cell r="A1263" t="str">
            <v>740301</v>
          </cell>
          <cell r="B1263" t="str">
            <v>Bpk. IBNU SUHARTANTO</v>
          </cell>
          <cell r="C1263" t="str">
            <v>Madya</v>
          </cell>
          <cell r="D1263" t="str">
            <v>Rantau</v>
          </cell>
          <cell r="E1263" t="str">
            <v>PT.PEP Sumatra</v>
          </cell>
          <cell r="F1263" t="str">
            <v>PWTT</v>
          </cell>
          <cell r="G1263">
            <v>5</v>
          </cell>
        </row>
        <row r="1264">
          <cell r="A1264" t="str">
            <v>740294</v>
          </cell>
          <cell r="B1264" t="str">
            <v>Bpk. HERU IRIANTO</v>
          </cell>
          <cell r="C1264" t="str">
            <v>Madya</v>
          </cell>
          <cell r="D1264" t="str">
            <v>Jambi</v>
          </cell>
          <cell r="E1264" t="str">
            <v>PT.PEP Sumatra</v>
          </cell>
          <cell r="F1264" t="str">
            <v>PWTT</v>
          </cell>
          <cell r="G1264">
            <v>4</v>
          </cell>
        </row>
        <row r="1265">
          <cell r="A1265" t="str">
            <v>740261</v>
          </cell>
          <cell r="B1265" t="str">
            <v>Bpk. DWI W.WIDYASTONO</v>
          </cell>
          <cell r="C1265" t="str">
            <v>Madya</v>
          </cell>
          <cell r="D1265" t="str">
            <v>Prabumulih</v>
          </cell>
          <cell r="E1265" t="str">
            <v>PT.PEP Sumatra</v>
          </cell>
          <cell r="F1265" t="str">
            <v>PWTT</v>
          </cell>
          <cell r="G1265">
            <v>4</v>
          </cell>
        </row>
        <row r="1266">
          <cell r="A1266" t="str">
            <v>740253</v>
          </cell>
          <cell r="B1266" t="str">
            <v>Bpk. DICKI HENDRIAN</v>
          </cell>
          <cell r="C1266" t="str">
            <v>Madya</v>
          </cell>
          <cell r="D1266" t="str">
            <v>Prabumulih</v>
          </cell>
          <cell r="E1266" t="str">
            <v>PT.PEP Sumatra</v>
          </cell>
          <cell r="F1266" t="str">
            <v>PWTT</v>
          </cell>
          <cell r="G1266">
            <v>4</v>
          </cell>
        </row>
        <row r="1267">
          <cell r="A1267" t="str">
            <v>740431</v>
          </cell>
          <cell r="B1267" t="str">
            <v>Bpk. SURJANTO DJOKO S.</v>
          </cell>
          <cell r="C1267" t="str">
            <v>Madya</v>
          </cell>
          <cell r="D1267" t="str">
            <v>Prabumulih</v>
          </cell>
          <cell r="E1267" t="str">
            <v>PT.PEP Sumatra</v>
          </cell>
          <cell r="F1267" t="str">
            <v>PWTT</v>
          </cell>
          <cell r="G1267">
            <v>4</v>
          </cell>
        </row>
        <row r="1268">
          <cell r="A1268" t="str">
            <v>740415</v>
          </cell>
          <cell r="B1268" t="str">
            <v>Bpk. SONY CAHYONO</v>
          </cell>
          <cell r="C1268" t="str">
            <v>Madya</v>
          </cell>
          <cell r="D1268" t="str">
            <v>UBPEP JMB-Jkt</v>
          </cell>
          <cell r="E1268" t="str">
            <v>PT.PEP Sumatra</v>
          </cell>
          <cell r="F1268" t="str">
            <v>PWTT</v>
          </cell>
          <cell r="G1268">
            <v>4</v>
          </cell>
        </row>
        <row r="1269">
          <cell r="A1269" t="str">
            <v>740407</v>
          </cell>
          <cell r="B1269" t="str">
            <v>Bpk. RACHMAT HIDAJAT</v>
          </cell>
          <cell r="C1269" t="str">
            <v>Madya</v>
          </cell>
          <cell r="D1269" t="str">
            <v>Prabumulih</v>
          </cell>
          <cell r="E1269" t="str">
            <v>PT.PEP Sumatra</v>
          </cell>
          <cell r="F1269" t="str">
            <v>PWTT</v>
          </cell>
          <cell r="G1269">
            <v>4</v>
          </cell>
        </row>
        <row r="1270">
          <cell r="A1270" t="str">
            <v>740383</v>
          </cell>
          <cell r="B1270" t="str">
            <v>Bpk. MUCHAMAD YANI</v>
          </cell>
          <cell r="C1270" t="str">
            <v>Madya</v>
          </cell>
          <cell r="D1270" t="str">
            <v>Prabumulih</v>
          </cell>
          <cell r="E1270" t="str">
            <v>PT.PEP Sumatra</v>
          </cell>
          <cell r="F1270" t="str">
            <v>PWTT</v>
          </cell>
          <cell r="G1270">
            <v>4</v>
          </cell>
        </row>
        <row r="1271">
          <cell r="A1271" t="str">
            <v>740367</v>
          </cell>
          <cell r="B1271" t="str">
            <v>Bpk. MARJITO DIDI JUNAEDI</v>
          </cell>
          <cell r="C1271" t="str">
            <v>Madya</v>
          </cell>
          <cell r="D1271" t="str">
            <v>Rantau</v>
          </cell>
          <cell r="E1271" t="str">
            <v>PT.PEP Sumatra</v>
          </cell>
          <cell r="F1271" t="str">
            <v>PWTT</v>
          </cell>
          <cell r="G1271">
            <v>5</v>
          </cell>
        </row>
        <row r="1272">
          <cell r="A1272" t="str">
            <v>740683</v>
          </cell>
          <cell r="B1272" t="str">
            <v>Bpk. ALI HADI SOPOMO</v>
          </cell>
          <cell r="C1272" t="str">
            <v>Madya</v>
          </cell>
          <cell r="D1272" t="str">
            <v>Rantau</v>
          </cell>
          <cell r="E1272" t="str">
            <v>PT.PEP Sumatra</v>
          </cell>
          <cell r="F1272" t="str">
            <v>PWTT</v>
          </cell>
          <cell r="G1272">
            <v>5</v>
          </cell>
        </row>
        <row r="1273">
          <cell r="A1273" t="str">
            <v>740667</v>
          </cell>
          <cell r="B1273" t="str">
            <v>Bpk. AFWAN DARONI</v>
          </cell>
          <cell r="C1273" t="str">
            <v>Madya</v>
          </cell>
          <cell r="D1273" t="str">
            <v>Jambi</v>
          </cell>
          <cell r="E1273" t="str">
            <v>PT.PEP Sumatra</v>
          </cell>
          <cell r="F1273" t="str">
            <v>PWTT</v>
          </cell>
          <cell r="G1273">
            <v>4</v>
          </cell>
        </row>
        <row r="1274">
          <cell r="A1274" t="str">
            <v>740553</v>
          </cell>
          <cell r="B1274" t="str">
            <v>Bpk. ERLANGGA SEPTAMA</v>
          </cell>
          <cell r="C1274" t="str">
            <v>Madya</v>
          </cell>
          <cell r="D1274" t="str">
            <v>Jambi</v>
          </cell>
          <cell r="E1274" t="str">
            <v>PT.PEP Sumatra</v>
          </cell>
          <cell r="F1274" t="str">
            <v>PWTT</v>
          </cell>
          <cell r="G1274">
            <v>4</v>
          </cell>
        </row>
        <row r="1275">
          <cell r="A1275" t="str">
            <v>740464</v>
          </cell>
          <cell r="B1275" t="str">
            <v>Bpk. WIDOYO KRISNANTO</v>
          </cell>
          <cell r="C1275" t="str">
            <v>Madya</v>
          </cell>
          <cell r="D1275" t="str">
            <v>Rantau</v>
          </cell>
          <cell r="E1275" t="str">
            <v>PT.PEP Sumatra</v>
          </cell>
          <cell r="F1275" t="str">
            <v>PWTT</v>
          </cell>
          <cell r="G1275">
            <v>3</v>
          </cell>
        </row>
        <row r="1276">
          <cell r="A1276" t="str">
            <v>740456</v>
          </cell>
          <cell r="B1276" t="str">
            <v>Bpk. SYAIFUL KURNIAWAN</v>
          </cell>
          <cell r="C1276" t="str">
            <v>Madya</v>
          </cell>
          <cell r="D1276" t="str">
            <v>Rantau</v>
          </cell>
          <cell r="E1276" t="str">
            <v>PT.PEP Sumatra</v>
          </cell>
          <cell r="F1276" t="str">
            <v>PWTT</v>
          </cell>
          <cell r="G1276">
            <v>5</v>
          </cell>
        </row>
        <row r="1277">
          <cell r="A1277" t="str">
            <v>740812</v>
          </cell>
          <cell r="B1277" t="str">
            <v>Bpk. FERICO AFRINAS</v>
          </cell>
          <cell r="C1277" t="str">
            <v>Madya</v>
          </cell>
          <cell r="D1277" t="str">
            <v>Prabumulih</v>
          </cell>
          <cell r="E1277" t="str">
            <v>PT.PEP Sumatra</v>
          </cell>
          <cell r="F1277" t="str">
            <v>PWTT</v>
          </cell>
          <cell r="G1277">
            <v>6</v>
          </cell>
        </row>
        <row r="1278">
          <cell r="A1278" t="str">
            <v>740797</v>
          </cell>
          <cell r="B1278" t="str">
            <v>Bpk. EDI NOFENDRA</v>
          </cell>
          <cell r="C1278" t="str">
            <v>Madya</v>
          </cell>
          <cell r="D1278" t="str">
            <v>Rantau</v>
          </cell>
          <cell r="E1278" t="str">
            <v>PT.PEP Sumatra</v>
          </cell>
          <cell r="F1278" t="str">
            <v>PWTT</v>
          </cell>
          <cell r="G1278">
            <v>5</v>
          </cell>
        </row>
        <row r="1279">
          <cell r="A1279" t="str">
            <v>740789</v>
          </cell>
          <cell r="B1279" t="str">
            <v>Bpk. DJOKO SOESENO</v>
          </cell>
          <cell r="C1279" t="str">
            <v>Madya</v>
          </cell>
          <cell r="D1279" t="str">
            <v>Rantau</v>
          </cell>
          <cell r="E1279" t="str">
            <v>PT.PEP Sumatra</v>
          </cell>
          <cell r="F1279" t="str">
            <v>PWTT</v>
          </cell>
          <cell r="G1279">
            <v>5</v>
          </cell>
        </row>
        <row r="1280">
          <cell r="A1280" t="str">
            <v>740748</v>
          </cell>
          <cell r="B1280" t="str">
            <v>Bpk. AZIS ROCHMANUDIN</v>
          </cell>
          <cell r="C1280" t="str">
            <v>Madya</v>
          </cell>
          <cell r="D1280" t="str">
            <v>Prabumulih</v>
          </cell>
          <cell r="E1280" t="str">
            <v>PT.PEP Sumatra</v>
          </cell>
          <cell r="F1280" t="str">
            <v>PWTT</v>
          </cell>
          <cell r="G1280">
            <v>6</v>
          </cell>
        </row>
        <row r="1281">
          <cell r="A1281" t="str">
            <v>740731</v>
          </cell>
          <cell r="B1281" t="str">
            <v>Bpk. AWANG LAZUARDI</v>
          </cell>
          <cell r="C1281" t="str">
            <v>Madya</v>
          </cell>
          <cell r="D1281" t="str">
            <v>Prabumulih</v>
          </cell>
          <cell r="E1281" t="str">
            <v>PT.PEP Sumatra</v>
          </cell>
          <cell r="F1281" t="str">
            <v>PWTT</v>
          </cell>
          <cell r="G1281">
            <v>4</v>
          </cell>
        </row>
        <row r="1282">
          <cell r="A1282" t="str">
            <v>740901</v>
          </cell>
          <cell r="B1282" t="str">
            <v>Bpk. KOMANG A.WIRADHARMA</v>
          </cell>
          <cell r="C1282" t="str">
            <v>Madya</v>
          </cell>
          <cell r="D1282" t="str">
            <v>Prabumulih</v>
          </cell>
          <cell r="E1282" t="str">
            <v>PT.PEP Sumatra</v>
          </cell>
          <cell r="F1282" t="str">
            <v>PWTT</v>
          </cell>
          <cell r="G1282">
            <v>4</v>
          </cell>
        </row>
        <row r="1283">
          <cell r="A1283" t="str">
            <v>740894</v>
          </cell>
          <cell r="B1283" t="str">
            <v>Bpk. ISKAK SADARADI</v>
          </cell>
          <cell r="C1283" t="str">
            <v>Madya</v>
          </cell>
          <cell r="D1283" t="str">
            <v>Prabumulih</v>
          </cell>
          <cell r="E1283" t="str">
            <v>PT.PEP Sumatra</v>
          </cell>
          <cell r="F1283" t="str">
            <v>PWTT</v>
          </cell>
          <cell r="G1283">
            <v>4</v>
          </cell>
        </row>
        <row r="1284">
          <cell r="A1284" t="str">
            <v>740878</v>
          </cell>
          <cell r="B1284" t="str">
            <v>Bpk. IMAM PERMADI</v>
          </cell>
          <cell r="C1284" t="str">
            <v>Madya</v>
          </cell>
          <cell r="D1284" t="str">
            <v>Rantau</v>
          </cell>
          <cell r="E1284" t="str">
            <v>PT.PEP Sumatra</v>
          </cell>
          <cell r="F1284" t="str">
            <v>PWTT</v>
          </cell>
          <cell r="G1284">
            <v>5</v>
          </cell>
        </row>
        <row r="1285">
          <cell r="A1285" t="str">
            <v>740837</v>
          </cell>
          <cell r="B1285" t="str">
            <v>Bpk. GUNAWAN S.NUGROHO</v>
          </cell>
          <cell r="C1285" t="str">
            <v>Madya</v>
          </cell>
          <cell r="D1285" t="str">
            <v>Prabumulih</v>
          </cell>
          <cell r="E1285" t="str">
            <v>PT.PEP Sumatra</v>
          </cell>
          <cell r="F1285" t="str">
            <v>PWTT</v>
          </cell>
          <cell r="G1285">
            <v>4</v>
          </cell>
        </row>
        <row r="1286">
          <cell r="A1286" t="str">
            <v>740829</v>
          </cell>
          <cell r="B1286" t="str">
            <v>Bpk. GAPMAN PURBA</v>
          </cell>
          <cell r="C1286" t="str">
            <v>Madya</v>
          </cell>
          <cell r="D1286" t="str">
            <v>Prabumulih</v>
          </cell>
          <cell r="E1286" t="str">
            <v>PT.PEP Sumatra</v>
          </cell>
          <cell r="F1286" t="str">
            <v>PWTT</v>
          </cell>
          <cell r="G1286">
            <v>6</v>
          </cell>
        </row>
        <row r="1287">
          <cell r="A1287" t="str">
            <v>741014</v>
          </cell>
          <cell r="B1287" t="str">
            <v>Bpk. WIRAWAN PANGGABEAN</v>
          </cell>
          <cell r="C1287" t="str">
            <v>Madya</v>
          </cell>
          <cell r="D1287" t="str">
            <v>Jambi</v>
          </cell>
          <cell r="E1287" t="str">
            <v>PT.PEP Sumatra</v>
          </cell>
          <cell r="F1287" t="str">
            <v>PWTT</v>
          </cell>
          <cell r="G1287">
            <v>4</v>
          </cell>
        </row>
        <row r="1288">
          <cell r="A1288" t="str">
            <v>740983</v>
          </cell>
          <cell r="B1288" t="str">
            <v>Bpk. SARYANA</v>
          </cell>
          <cell r="C1288" t="str">
            <v>Madya</v>
          </cell>
          <cell r="D1288" t="str">
            <v>Jambi</v>
          </cell>
          <cell r="E1288" t="str">
            <v>PT.PEP Sumatra</v>
          </cell>
          <cell r="F1288" t="str">
            <v>PWTT</v>
          </cell>
          <cell r="G1288">
            <v>4</v>
          </cell>
        </row>
        <row r="1289">
          <cell r="A1289" t="str">
            <v>740967</v>
          </cell>
          <cell r="B1289" t="str">
            <v>Bpk. RONALDY ADJIE</v>
          </cell>
          <cell r="C1289" t="str">
            <v>Madya</v>
          </cell>
          <cell r="D1289" t="str">
            <v>Prabumulih</v>
          </cell>
          <cell r="E1289" t="str">
            <v>PT.PEP Sumatra</v>
          </cell>
          <cell r="F1289" t="str">
            <v>PWTT</v>
          </cell>
          <cell r="G1289">
            <v>4</v>
          </cell>
        </row>
        <row r="1290">
          <cell r="A1290" t="str">
            <v>740942</v>
          </cell>
          <cell r="B1290" t="str">
            <v>Bpk. REZA RINALDI ZEIN</v>
          </cell>
          <cell r="C1290" t="str">
            <v>Madya</v>
          </cell>
          <cell r="D1290" t="str">
            <v>Jambi</v>
          </cell>
          <cell r="E1290" t="str">
            <v>PT.PEP Sumatra</v>
          </cell>
          <cell r="F1290" t="str">
            <v>PWTT</v>
          </cell>
          <cell r="G1290">
            <v>4</v>
          </cell>
        </row>
        <row r="1291">
          <cell r="A1291" t="str">
            <v>740918</v>
          </cell>
          <cell r="B1291" t="str">
            <v>Bpk. LUKMAN AKHMADI</v>
          </cell>
          <cell r="C1291" t="str">
            <v>Madya</v>
          </cell>
          <cell r="D1291" t="str">
            <v>Prabumulih</v>
          </cell>
          <cell r="E1291" t="str">
            <v>PT.PEP Sumatra</v>
          </cell>
          <cell r="F1291" t="str">
            <v>PWTT</v>
          </cell>
          <cell r="G1291">
            <v>4</v>
          </cell>
        </row>
        <row r="1292">
          <cell r="A1292" t="str">
            <v>741947</v>
          </cell>
          <cell r="B1292" t="str">
            <v>Bpk. SETYO NUGROHO</v>
          </cell>
          <cell r="C1292" t="str">
            <v>Madya</v>
          </cell>
          <cell r="D1292" t="str">
            <v>Jambi</v>
          </cell>
          <cell r="E1292" t="str">
            <v>PT.PEP Sumatra</v>
          </cell>
          <cell r="F1292" t="str">
            <v>PWTT</v>
          </cell>
          <cell r="G1292">
            <v>4</v>
          </cell>
        </row>
        <row r="1293">
          <cell r="A1293" t="str">
            <v>741906</v>
          </cell>
          <cell r="B1293" t="str">
            <v>Bpk. NICO DHAMORA</v>
          </cell>
          <cell r="C1293" t="str">
            <v>Madya</v>
          </cell>
          <cell r="D1293" t="str">
            <v>Prabumulih</v>
          </cell>
          <cell r="E1293" t="str">
            <v>PT.PEP Sumatra</v>
          </cell>
          <cell r="F1293" t="str">
            <v>PWTT</v>
          </cell>
          <cell r="G1293">
            <v>4</v>
          </cell>
        </row>
        <row r="1294">
          <cell r="A1294" t="str">
            <v>741793</v>
          </cell>
          <cell r="B1294" t="str">
            <v>Bpk. DWI W.PRIMANTORO</v>
          </cell>
          <cell r="C1294" t="str">
            <v>Madya</v>
          </cell>
          <cell r="D1294" t="str">
            <v>Prabumulih</v>
          </cell>
          <cell r="E1294" t="str">
            <v>PT.PEP Sumatra</v>
          </cell>
          <cell r="F1294" t="str">
            <v>PWTT</v>
          </cell>
          <cell r="G1294">
            <v>4</v>
          </cell>
        </row>
        <row r="1295">
          <cell r="A1295" t="str">
            <v>741688</v>
          </cell>
          <cell r="B1295" t="str">
            <v>Bpk. AGUS ANWAR MUSADAD</v>
          </cell>
          <cell r="C1295" t="str">
            <v>Madya</v>
          </cell>
          <cell r="D1295" t="str">
            <v>Rantau</v>
          </cell>
          <cell r="E1295" t="str">
            <v>PT.PEP Sumatra</v>
          </cell>
          <cell r="F1295" t="str">
            <v>PWTT</v>
          </cell>
          <cell r="G1295">
            <v>5</v>
          </cell>
        </row>
        <row r="1296">
          <cell r="A1296" t="str">
            <v>741039</v>
          </cell>
          <cell r="B1296" t="str">
            <v>Bpk. SAPTO EDI NUGROHO</v>
          </cell>
          <cell r="C1296" t="str">
            <v>Madya</v>
          </cell>
          <cell r="D1296" t="str">
            <v>Prabumulih</v>
          </cell>
          <cell r="E1296" t="str">
            <v>PT.PEP Sumatra</v>
          </cell>
          <cell r="F1296" t="str">
            <v>PWTT</v>
          </cell>
          <cell r="G1296">
            <v>6</v>
          </cell>
        </row>
        <row r="1297">
          <cell r="A1297" t="str">
            <v>742319</v>
          </cell>
          <cell r="B1297" t="str">
            <v>Bpk. MUHAMMAD HUSNI NURDIN</v>
          </cell>
          <cell r="C1297" t="str">
            <v>Madya</v>
          </cell>
          <cell r="D1297" t="str">
            <v>Rantau</v>
          </cell>
          <cell r="E1297" t="str">
            <v>PT.PEP Sumatra</v>
          </cell>
          <cell r="F1297" t="str">
            <v>PWTT</v>
          </cell>
          <cell r="G1297">
            <v>5</v>
          </cell>
        </row>
        <row r="1298">
          <cell r="A1298" t="str">
            <v>742246</v>
          </cell>
          <cell r="B1298" t="str">
            <v>Bpk. AJI DHARMAYASA</v>
          </cell>
          <cell r="C1298" t="str">
            <v>Madya</v>
          </cell>
          <cell r="D1298" t="str">
            <v>Jambi</v>
          </cell>
          <cell r="E1298" t="str">
            <v>PT.PEP Sumatra</v>
          </cell>
          <cell r="F1298" t="str">
            <v>PWTT</v>
          </cell>
          <cell r="G1298">
            <v>4</v>
          </cell>
        </row>
        <row r="1299">
          <cell r="A1299" t="str">
            <v>742173</v>
          </cell>
          <cell r="B1299" t="str">
            <v>Ibu ZULFA A.SITEPU</v>
          </cell>
          <cell r="C1299" t="str">
            <v>Madya</v>
          </cell>
          <cell r="D1299" t="str">
            <v>Prabumulih</v>
          </cell>
          <cell r="E1299" t="str">
            <v>PT.PEP Sumatra</v>
          </cell>
          <cell r="F1299" t="str">
            <v>PWTT</v>
          </cell>
          <cell r="G1299">
            <v>4</v>
          </cell>
        </row>
        <row r="1300">
          <cell r="A1300" t="str">
            <v>742002</v>
          </cell>
          <cell r="B1300" t="str">
            <v>Ibu CUT RIZQA FADLIA</v>
          </cell>
          <cell r="C1300" t="str">
            <v>Madya</v>
          </cell>
          <cell r="D1300" t="str">
            <v>Rantau</v>
          </cell>
          <cell r="E1300" t="str">
            <v>PT.PEP Sumatra</v>
          </cell>
          <cell r="F1300" t="str">
            <v>PWTT</v>
          </cell>
          <cell r="G1300">
            <v>5</v>
          </cell>
        </row>
        <row r="1301">
          <cell r="A1301" t="str">
            <v>741971</v>
          </cell>
          <cell r="B1301" t="str">
            <v>Bpk. ADHI MUGIARDI</v>
          </cell>
          <cell r="C1301" t="str">
            <v>Madya</v>
          </cell>
          <cell r="D1301" t="str">
            <v>Jambi</v>
          </cell>
          <cell r="E1301" t="str">
            <v>PT.PEP Sumatra</v>
          </cell>
          <cell r="F1301" t="str">
            <v>PWTT</v>
          </cell>
          <cell r="G1301">
            <v>4</v>
          </cell>
        </row>
        <row r="1302">
          <cell r="A1302" t="str">
            <v>744385</v>
          </cell>
          <cell r="B1302" t="str">
            <v>Bpk. AHMAD THOIF LATIF</v>
          </cell>
          <cell r="C1302" t="str">
            <v>Madya</v>
          </cell>
          <cell r="D1302" t="str">
            <v>Prabumulih</v>
          </cell>
          <cell r="E1302" t="str">
            <v>PT.PEP Sumatra</v>
          </cell>
          <cell r="F1302" t="str">
            <v>PWTT</v>
          </cell>
          <cell r="G1302">
            <v>4</v>
          </cell>
        </row>
        <row r="1303">
          <cell r="A1303" t="str">
            <v>744383</v>
          </cell>
          <cell r="B1303" t="str">
            <v>Bpk. ACHMAD SYARIF</v>
          </cell>
          <cell r="C1303" t="str">
            <v>Madya</v>
          </cell>
          <cell r="D1303" t="str">
            <v>Rantau</v>
          </cell>
          <cell r="E1303" t="str">
            <v>PT.PEP Sumatra</v>
          </cell>
          <cell r="F1303" t="str">
            <v>PWTT</v>
          </cell>
          <cell r="G1303">
            <v>5</v>
          </cell>
        </row>
        <row r="1304">
          <cell r="A1304" t="str">
            <v>744377</v>
          </cell>
          <cell r="B1304" t="str">
            <v>Bpk. JAYAI ANWAR</v>
          </cell>
          <cell r="C1304" t="str">
            <v>Madya</v>
          </cell>
          <cell r="D1304" t="str">
            <v>Prabumulih</v>
          </cell>
          <cell r="E1304" t="str">
            <v>PT.PEP Sumatra</v>
          </cell>
          <cell r="F1304" t="str">
            <v>PWTT</v>
          </cell>
          <cell r="G1304">
            <v>4</v>
          </cell>
        </row>
        <row r="1305">
          <cell r="A1305" t="str">
            <v>744352</v>
          </cell>
          <cell r="B1305" t="str">
            <v>Bpk. SUGIYANTO</v>
          </cell>
          <cell r="C1305" t="str">
            <v>Madya</v>
          </cell>
          <cell r="D1305" t="str">
            <v>Jambi</v>
          </cell>
          <cell r="E1305" t="str">
            <v>PT.PEP Sumatra</v>
          </cell>
          <cell r="F1305" t="str">
            <v>PWTT</v>
          </cell>
          <cell r="G1305">
            <v>4</v>
          </cell>
        </row>
        <row r="1306">
          <cell r="A1306" t="str">
            <v>742384</v>
          </cell>
          <cell r="B1306" t="str">
            <v>Bpk. YUNIAWAN HARI P.</v>
          </cell>
          <cell r="C1306" t="str">
            <v>Madya</v>
          </cell>
          <cell r="D1306" t="str">
            <v>Prabumulih</v>
          </cell>
          <cell r="E1306" t="str">
            <v>PT.PEP Sumatra</v>
          </cell>
          <cell r="F1306" t="str">
            <v>PWTT</v>
          </cell>
          <cell r="G1306">
            <v>4</v>
          </cell>
        </row>
        <row r="1307">
          <cell r="A1307" t="str">
            <v>744391</v>
          </cell>
          <cell r="B1307" t="str">
            <v>Bpk. BAYU ARIE PUNTO ADI</v>
          </cell>
          <cell r="C1307" t="str">
            <v>Madya</v>
          </cell>
          <cell r="D1307" t="str">
            <v>Prabumulih</v>
          </cell>
          <cell r="E1307" t="str">
            <v>PT.PEP Sumatra</v>
          </cell>
          <cell r="F1307" t="str">
            <v>PWTT</v>
          </cell>
          <cell r="G1307">
            <v>6</v>
          </cell>
        </row>
        <row r="1308">
          <cell r="A1308" t="str">
            <v>744390</v>
          </cell>
          <cell r="B1308" t="str">
            <v>Bpk. AZHARI</v>
          </cell>
          <cell r="C1308" t="str">
            <v>Madya</v>
          </cell>
          <cell r="D1308" t="str">
            <v>Rantau</v>
          </cell>
          <cell r="E1308" t="str">
            <v>PT.PEP Sumatra</v>
          </cell>
          <cell r="F1308" t="str">
            <v>PWTT</v>
          </cell>
          <cell r="G1308">
            <v>5</v>
          </cell>
        </row>
        <row r="1309">
          <cell r="A1309" t="str">
            <v>744389</v>
          </cell>
          <cell r="B1309" t="str">
            <v>Bpk. ARYO BANOWO</v>
          </cell>
          <cell r="C1309" t="str">
            <v>Madya</v>
          </cell>
          <cell r="D1309" t="str">
            <v>Jambi</v>
          </cell>
          <cell r="E1309" t="str">
            <v>PT.PEP Sumatra</v>
          </cell>
          <cell r="F1309" t="str">
            <v>PWTT</v>
          </cell>
          <cell r="G1309">
            <v>4</v>
          </cell>
        </row>
        <row r="1310">
          <cell r="A1310" t="str">
            <v>744388</v>
          </cell>
          <cell r="B1310" t="str">
            <v>Bpk. ARI WIBOWO</v>
          </cell>
          <cell r="C1310" t="str">
            <v>Madya</v>
          </cell>
          <cell r="D1310" t="str">
            <v>Jambi</v>
          </cell>
          <cell r="E1310" t="str">
            <v>PT.PEP Sumatra</v>
          </cell>
          <cell r="F1310" t="str">
            <v>PWTT</v>
          </cell>
          <cell r="G1310">
            <v>4</v>
          </cell>
        </row>
        <row r="1311">
          <cell r="A1311" t="str">
            <v>744387</v>
          </cell>
          <cell r="B1311" t="str">
            <v>Bpk. ANTONIUS WIJAYA</v>
          </cell>
          <cell r="C1311" t="str">
            <v>Madya</v>
          </cell>
          <cell r="D1311" t="str">
            <v>Jambi</v>
          </cell>
          <cell r="E1311" t="str">
            <v>PT.PEP Sumatra</v>
          </cell>
          <cell r="F1311" t="str">
            <v>PWTT</v>
          </cell>
          <cell r="G1311">
            <v>4</v>
          </cell>
        </row>
        <row r="1312">
          <cell r="A1312" t="str">
            <v>744401</v>
          </cell>
          <cell r="B1312" t="str">
            <v>Bpk. EDO ANURAGA</v>
          </cell>
          <cell r="C1312" t="str">
            <v>Madya</v>
          </cell>
          <cell r="D1312" t="str">
            <v>Prabumulih</v>
          </cell>
          <cell r="E1312" t="str">
            <v>PT.PEP Sumatra</v>
          </cell>
          <cell r="F1312" t="str">
            <v>PWTT</v>
          </cell>
          <cell r="G1312">
            <v>4</v>
          </cell>
        </row>
        <row r="1313">
          <cell r="A1313" t="str">
            <v>744400</v>
          </cell>
          <cell r="B1313" t="str">
            <v>Bpk. DION YOSKE PRAHARA</v>
          </cell>
          <cell r="C1313" t="str">
            <v>Madya</v>
          </cell>
          <cell r="D1313" t="str">
            <v>Prabumulih</v>
          </cell>
          <cell r="E1313" t="str">
            <v>PT.PEP Sumatra</v>
          </cell>
          <cell r="F1313" t="str">
            <v>PWTT</v>
          </cell>
          <cell r="G1313">
            <v>4</v>
          </cell>
        </row>
        <row r="1314">
          <cell r="A1314" t="str">
            <v>744399</v>
          </cell>
          <cell r="B1314" t="str">
            <v>Bpk. DHANAR EKO PRASETYO</v>
          </cell>
          <cell r="C1314" t="str">
            <v>Madya</v>
          </cell>
          <cell r="D1314" t="str">
            <v>Jambi</v>
          </cell>
          <cell r="E1314" t="str">
            <v>PT.PEP Sumatra</v>
          </cell>
          <cell r="F1314" t="str">
            <v>PWTT</v>
          </cell>
          <cell r="G1314">
            <v>4</v>
          </cell>
        </row>
        <row r="1315">
          <cell r="A1315" t="str">
            <v>744393</v>
          </cell>
          <cell r="B1315" t="str">
            <v>Bpk. BUDI DARMAWAN</v>
          </cell>
          <cell r="C1315" t="str">
            <v>Madya</v>
          </cell>
          <cell r="D1315" t="str">
            <v>Rantau</v>
          </cell>
          <cell r="E1315" t="str">
            <v>PT.PEP Sumatra</v>
          </cell>
          <cell r="F1315" t="str">
            <v>PWTT</v>
          </cell>
          <cell r="G1315">
            <v>5</v>
          </cell>
        </row>
        <row r="1316">
          <cell r="A1316" t="str">
            <v>744392</v>
          </cell>
          <cell r="B1316" t="str">
            <v>Bpk. BAYU KUSUMA TRI ARYANTO</v>
          </cell>
          <cell r="C1316" t="str">
            <v>Madya</v>
          </cell>
          <cell r="D1316" t="str">
            <v>Prabumulih</v>
          </cell>
          <cell r="E1316" t="str">
            <v>PT.PEP Sumatra</v>
          </cell>
          <cell r="F1316" t="str">
            <v>PWTT</v>
          </cell>
          <cell r="G1316">
            <v>4</v>
          </cell>
        </row>
        <row r="1317">
          <cell r="A1317" t="str">
            <v>744415</v>
          </cell>
          <cell r="B1317" t="str">
            <v>Bpk. HENRY IRAWAN</v>
          </cell>
          <cell r="C1317" t="str">
            <v>Madya</v>
          </cell>
          <cell r="D1317" t="str">
            <v>Rantau</v>
          </cell>
          <cell r="E1317" t="str">
            <v>PT.PEP Sumatra</v>
          </cell>
          <cell r="F1317" t="str">
            <v>PWTT</v>
          </cell>
          <cell r="G1317">
            <v>5</v>
          </cell>
        </row>
        <row r="1318">
          <cell r="A1318" t="str">
            <v>744413</v>
          </cell>
          <cell r="B1318" t="str">
            <v>Bpk. HARIDITO RACHMAT SULAEMAN</v>
          </cell>
          <cell r="C1318" t="str">
            <v>Madya</v>
          </cell>
          <cell r="D1318" t="str">
            <v>Rantau</v>
          </cell>
          <cell r="E1318" t="str">
            <v>PT.PEP Sumatra</v>
          </cell>
          <cell r="F1318" t="str">
            <v>PWTT</v>
          </cell>
          <cell r="G1318">
            <v>5</v>
          </cell>
        </row>
        <row r="1319">
          <cell r="A1319" t="str">
            <v>744411</v>
          </cell>
          <cell r="B1319" t="str">
            <v>Ibu GRACE STEPHANI TITALEY</v>
          </cell>
          <cell r="C1319" t="str">
            <v>Madya</v>
          </cell>
          <cell r="D1319" t="str">
            <v>Prabumulih</v>
          </cell>
          <cell r="E1319" t="str">
            <v>PT.PEP Sumatra</v>
          </cell>
          <cell r="F1319" t="str">
            <v>PWTT</v>
          </cell>
          <cell r="G1319">
            <v>4</v>
          </cell>
        </row>
        <row r="1320">
          <cell r="A1320" t="str">
            <v>744404</v>
          </cell>
          <cell r="B1320" t="str">
            <v>Bpk. ERIE WIDYANTO</v>
          </cell>
          <cell r="C1320" t="str">
            <v>Madya</v>
          </cell>
          <cell r="D1320" t="str">
            <v>Rantau</v>
          </cell>
          <cell r="E1320" t="str">
            <v>PT.PEP Sumatra</v>
          </cell>
          <cell r="F1320" t="str">
            <v>PWTT</v>
          </cell>
          <cell r="G1320">
            <v>5</v>
          </cell>
        </row>
        <row r="1321">
          <cell r="A1321" t="str">
            <v>744402</v>
          </cell>
          <cell r="B1321" t="str">
            <v>Bpk. EKO RAKHMAT YULIANTO</v>
          </cell>
          <cell r="C1321" t="str">
            <v>Madya</v>
          </cell>
          <cell r="D1321" t="str">
            <v>Prabumulih</v>
          </cell>
          <cell r="E1321" t="str">
            <v>PT.PEP Sumatra</v>
          </cell>
          <cell r="F1321" t="str">
            <v>PWTT</v>
          </cell>
          <cell r="G1321">
            <v>4</v>
          </cell>
        </row>
        <row r="1322">
          <cell r="A1322" t="str">
            <v>744430</v>
          </cell>
          <cell r="B1322" t="str">
            <v>Bpk. Mintoro Andri Wicaksono</v>
          </cell>
          <cell r="C1322" t="str">
            <v>Madya</v>
          </cell>
          <cell r="D1322" t="str">
            <v>Lirik</v>
          </cell>
          <cell r="E1322" t="str">
            <v>PT.PEP Sumatra</v>
          </cell>
          <cell r="F1322" t="str">
            <v>PWTT</v>
          </cell>
          <cell r="G1322">
            <v>6</v>
          </cell>
        </row>
        <row r="1323">
          <cell r="A1323" t="str">
            <v>744428</v>
          </cell>
          <cell r="B1323" t="str">
            <v>Bpk. M. ALI RIDHO</v>
          </cell>
          <cell r="C1323" t="str">
            <v>Madya</v>
          </cell>
          <cell r="D1323" t="str">
            <v>Jambi</v>
          </cell>
          <cell r="E1323" t="str">
            <v>PT.PEP Sumatra</v>
          </cell>
          <cell r="F1323" t="str">
            <v>PWTT</v>
          </cell>
          <cell r="G1323">
            <v>4</v>
          </cell>
        </row>
        <row r="1324">
          <cell r="A1324" t="str">
            <v>744420</v>
          </cell>
          <cell r="B1324" t="str">
            <v>Bpk. INDARWAN HARSONI</v>
          </cell>
          <cell r="C1324" t="str">
            <v>Madya</v>
          </cell>
          <cell r="D1324" t="str">
            <v>Jambi</v>
          </cell>
          <cell r="E1324" t="str">
            <v>PT.PEP Sumatra</v>
          </cell>
          <cell r="F1324" t="str">
            <v>PWTT</v>
          </cell>
          <cell r="G1324">
            <v>4</v>
          </cell>
        </row>
        <row r="1325">
          <cell r="A1325" t="str">
            <v>744418</v>
          </cell>
          <cell r="B1325" t="str">
            <v>Bpk. I KETUT MANIK SATWIKA DHARMA</v>
          </cell>
          <cell r="C1325" t="str">
            <v>Madya</v>
          </cell>
          <cell r="D1325" t="str">
            <v>Prabumulih</v>
          </cell>
          <cell r="E1325" t="str">
            <v>PT.PEP Sumatra</v>
          </cell>
          <cell r="F1325" t="str">
            <v>PWTT</v>
          </cell>
          <cell r="G1325">
            <v>6</v>
          </cell>
        </row>
        <row r="1326">
          <cell r="A1326" t="str">
            <v>744417</v>
          </cell>
          <cell r="B1326" t="str">
            <v>Bpk. HERMAWAN SUSANTO</v>
          </cell>
          <cell r="C1326" t="str">
            <v>Madya</v>
          </cell>
          <cell r="D1326" t="str">
            <v>Rantau</v>
          </cell>
          <cell r="E1326" t="str">
            <v>PT.PEP Sumatra</v>
          </cell>
          <cell r="F1326" t="str">
            <v>PWTT</v>
          </cell>
          <cell r="G1326">
            <v>5</v>
          </cell>
        </row>
        <row r="1327">
          <cell r="A1327" t="str">
            <v>744443</v>
          </cell>
          <cell r="B1327" t="str">
            <v>Bpk. RINALDI PASARIBU</v>
          </cell>
          <cell r="C1327" t="str">
            <v>Madya</v>
          </cell>
          <cell r="D1327" t="str">
            <v>Prabumulih</v>
          </cell>
          <cell r="E1327" t="str">
            <v>PT.PEP Sumatra</v>
          </cell>
          <cell r="F1327" t="str">
            <v>PWTT</v>
          </cell>
          <cell r="G1327">
            <v>4</v>
          </cell>
        </row>
        <row r="1328">
          <cell r="A1328" t="str">
            <v>744442</v>
          </cell>
          <cell r="B1328" t="str">
            <v>Bpk. RIFKI KURNIAWAN</v>
          </cell>
          <cell r="C1328" t="str">
            <v>Madya</v>
          </cell>
          <cell r="D1328" t="str">
            <v>Rantau</v>
          </cell>
          <cell r="E1328" t="str">
            <v>PT.PEP Sumatra</v>
          </cell>
          <cell r="F1328" t="str">
            <v>PWTT</v>
          </cell>
          <cell r="G1328">
            <v>5</v>
          </cell>
        </row>
        <row r="1329">
          <cell r="A1329" t="str">
            <v>744440</v>
          </cell>
          <cell r="B1329" t="str">
            <v>Bpk. REZA NUR ARDIANTO</v>
          </cell>
          <cell r="C1329" t="str">
            <v>Madya</v>
          </cell>
          <cell r="D1329" t="str">
            <v>Prabumulih</v>
          </cell>
          <cell r="E1329" t="str">
            <v>PT.PEP Sumatra</v>
          </cell>
          <cell r="F1329" t="str">
            <v>PWTT</v>
          </cell>
          <cell r="G1329">
            <v>4</v>
          </cell>
        </row>
        <row r="1330">
          <cell r="A1330" t="str">
            <v>744436</v>
          </cell>
          <cell r="B1330" t="str">
            <v>Bpk. NOOR CAHYO WIBOWO</v>
          </cell>
          <cell r="C1330" t="str">
            <v>Madya</v>
          </cell>
          <cell r="D1330" t="str">
            <v>Prabumulih</v>
          </cell>
          <cell r="E1330" t="str">
            <v>PT.PEP Sumatra</v>
          </cell>
          <cell r="F1330" t="str">
            <v>PWTT</v>
          </cell>
          <cell r="G1330">
            <v>4</v>
          </cell>
        </row>
        <row r="1331">
          <cell r="A1331" t="str">
            <v>744431</v>
          </cell>
          <cell r="B1331" t="str">
            <v>Bpk. Muhammad Rifai Aji Wibowo</v>
          </cell>
          <cell r="C1331" t="str">
            <v>Madya</v>
          </cell>
          <cell r="D1331" t="str">
            <v>PDSI Rantau</v>
          </cell>
          <cell r="E1331" t="str">
            <v>PT.PEP Sumatra</v>
          </cell>
          <cell r="F1331" t="str">
            <v>PWTT</v>
          </cell>
          <cell r="G1331">
            <v>5</v>
          </cell>
        </row>
        <row r="1332">
          <cell r="A1332" t="str">
            <v>744458</v>
          </cell>
          <cell r="B1332" t="str">
            <v>Bpk. WISNU HANDOKO</v>
          </cell>
          <cell r="C1332" t="str">
            <v>Madya</v>
          </cell>
          <cell r="D1332" t="str">
            <v>PDSI Prabumulih</v>
          </cell>
          <cell r="E1332" t="str">
            <v>PT.PEP Sumatra</v>
          </cell>
          <cell r="F1332" t="str">
            <v>PWTT</v>
          </cell>
          <cell r="G1332">
            <v>4</v>
          </cell>
        </row>
        <row r="1333">
          <cell r="A1333" t="str">
            <v>744457</v>
          </cell>
          <cell r="B1333" t="str">
            <v>Bpk. WINNER REYNOLD</v>
          </cell>
          <cell r="C1333" t="str">
            <v>Madya</v>
          </cell>
          <cell r="D1333" t="str">
            <v>Prabumulih</v>
          </cell>
          <cell r="E1333" t="str">
            <v>PT.PEP Sumatra</v>
          </cell>
          <cell r="F1333" t="str">
            <v>PWTT</v>
          </cell>
          <cell r="G1333">
            <v>4</v>
          </cell>
        </row>
        <row r="1334">
          <cell r="A1334" t="str">
            <v>744454</v>
          </cell>
          <cell r="B1334" t="str">
            <v>Bpk. VALENTINUS PEARLY</v>
          </cell>
          <cell r="C1334" t="str">
            <v>Madya</v>
          </cell>
          <cell r="D1334" t="str">
            <v>Prabumulih</v>
          </cell>
          <cell r="E1334" t="str">
            <v>PT.PEP Sumatra</v>
          </cell>
          <cell r="F1334" t="str">
            <v>PWTT</v>
          </cell>
          <cell r="G1334">
            <v>4</v>
          </cell>
        </row>
        <row r="1335">
          <cell r="A1335" t="str">
            <v>744452</v>
          </cell>
          <cell r="B1335" t="str">
            <v>Bpk. TUJUAN SANGGAM SILAEN</v>
          </cell>
          <cell r="C1335" t="str">
            <v>Madya</v>
          </cell>
          <cell r="D1335" t="str">
            <v>Prabumulih</v>
          </cell>
          <cell r="E1335" t="str">
            <v>PT.PEP Sumatra</v>
          </cell>
          <cell r="F1335" t="str">
            <v>PWTT</v>
          </cell>
          <cell r="G1335">
            <v>4</v>
          </cell>
        </row>
        <row r="1336">
          <cell r="A1336" t="str">
            <v>744446</v>
          </cell>
          <cell r="B1336" t="str">
            <v>Bpk. SIGID SETIAWAN</v>
          </cell>
          <cell r="C1336" t="str">
            <v>Madya</v>
          </cell>
          <cell r="D1336" t="str">
            <v>Rantau</v>
          </cell>
          <cell r="E1336" t="str">
            <v>PT.PEP Sumatra</v>
          </cell>
          <cell r="F1336" t="str">
            <v>PWTT</v>
          </cell>
          <cell r="G1336">
            <v>5</v>
          </cell>
        </row>
        <row r="1337">
          <cell r="A1337" t="str">
            <v>744569</v>
          </cell>
          <cell r="B1337" t="str">
            <v>Bpk. Ahmad Soim Munawar</v>
          </cell>
          <cell r="C1337" t="str">
            <v>Madya</v>
          </cell>
          <cell r="D1337" t="str">
            <v>Jambi</v>
          </cell>
          <cell r="E1337" t="str">
            <v>PT.PEP Sumatra</v>
          </cell>
          <cell r="F1337" t="str">
            <v>PWTT</v>
          </cell>
          <cell r="G1337">
            <v>4</v>
          </cell>
        </row>
        <row r="1338">
          <cell r="A1338" t="str">
            <v>744568</v>
          </cell>
          <cell r="B1338" t="str">
            <v>Bpk. AHMAD JABBAR</v>
          </cell>
          <cell r="C1338" t="str">
            <v>Madya</v>
          </cell>
          <cell r="D1338" t="str">
            <v>Rantau</v>
          </cell>
          <cell r="E1338" t="str">
            <v>PT.PEP Sumatra</v>
          </cell>
          <cell r="F1338" t="str">
            <v>PWTT</v>
          </cell>
          <cell r="G1338">
            <v>5</v>
          </cell>
        </row>
        <row r="1339">
          <cell r="A1339" t="str">
            <v>744567</v>
          </cell>
          <cell r="B1339" t="str">
            <v>Bpk. AHMAD HANAFI</v>
          </cell>
          <cell r="C1339" t="str">
            <v>Madya</v>
          </cell>
          <cell r="D1339" t="str">
            <v>Prabumulih</v>
          </cell>
          <cell r="E1339" t="str">
            <v>PT.PEP Sumatra</v>
          </cell>
          <cell r="F1339" t="str">
            <v>PWTT</v>
          </cell>
          <cell r="G1339">
            <v>4</v>
          </cell>
        </row>
        <row r="1340">
          <cell r="A1340" t="str">
            <v>744462</v>
          </cell>
          <cell r="B1340" t="str">
            <v>Bpk. ZULFIKAR AKBAR</v>
          </cell>
          <cell r="C1340" t="str">
            <v>Madya</v>
          </cell>
          <cell r="D1340" t="str">
            <v>Rantau</v>
          </cell>
          <cell r="E1340" t="str">
            <v>PT.PEP Sumatra</v>
          </cell>
          <cell r="F1340" t="str">
            <v>PWTT</v>
          </cell>
          <cell r="G1340">
            <v>5</v>
          </cell>
        </row>
        <row r="1341">
          <cell r="A1341" t="str">
            <v>744459</v>
          </cell>
          <cell r="B1341" t="str">
            <v>Bpk. WISNU WIBOWO</v>
          </cell>
          <cell r="C1341" t="str">
            <v>Madya</v>
          </cell>
          <cell r="D1341" t="str">
            <v>Prabumulih</v>
          </cell>
          <cell r="E1341" t="str">
            <v>PT.PEP Sumatra</v>
          </cell>
          <cell r="F1341" t="str">
            <v>PWTT</v>
          </cell>
          <cell r="G1341">
            <v>4</v>
          </cell>
        </row>
        <row r="1342">
          <cell r="A1342" t="str">
            <v>744599</v>
          </cell>
          <cell r="B1342" t="str">
            <v>Bpk. CRISTIANDI AGUS FAGIHARI ARDIANTO</v>
          </cell>
          <cell r="C1342" t="str">
            <v>Madya</v>
          </cell>
          <cell r="D1342" t="str">
            <v>Pangkalansusu</v>
          </cell>
          <cell r="E1342" t="str">
            <v>PT.PEP Sumatra</v>
          </cell>
          <cell r="F1342" t="str">
            <v>PWTT</v>
          </cell>
          <cell r="G1342">
            <v>3</v>
          </cell>
        </row>
        <row r="1343">
          <cell r="A1343" t="str">
            <v>744598</v>
          </cell>
          <cell r="B1343" t="str">
            <v>Bpk. Budi Artono</v>
          </cell>
          <cell r="C1343" t="str">
            <v>Madya</v>
          </cell>
          <cell r="D1343" t="str">
            <v>Jambi</v>
          </cell>
          <cell r="E1343" t="str">
            <v>PT.PEP Sumatra</v>
          </cell>
          <cell r="F1343" t="str">
            <v>PWTT</v>
          </cell>
          <cell r="G1343">
            <v>4</v>
          </cell>
        </row>
        <row r="1344">
          <cell r="A1344" t="str">
            <v>744595</v>
          </cell>
          <cell r="B1344" t="str">
            <v>Bpk. BAYU PRAKOSA</v>
          </cell>
          <cell r="C1344" t="str">
            <v>Madya</v>
          </cell>
          <cell r="D1344" t="str">
            <v>Prabumulih</v>
          </cell>
          <cell r="E1344" t="str">
            <v>PT.PEP Sumatra</v>
          </cell>
          <cell r="F1344" t="str">
            <v>PWTT</v>
          </cell>
          <cell r="G1344">
            <v>4</v>
          </cell>
        </row>
        <row r="1345">
          <cell r="A1345" t="str">
            <v>744590</v>
          </cell>
          <cell r="B1345" t="str">
            <v>Bpk. ARYA IRWAN</v>
          </cell>
          <cell r="C1345" t="str">
            <v>Madya</v>
          </cell>
          <cell r="D1345" t="str">
            <v>Rantau</v>
          </cell>
          <cell r="E1345" t="str">
            <v>PT.PEP Sumatra</v>
          </cell>
          <cell r="F1345" t="str">
            <v>PWTT</v>
          </cell>
          <cell r="G1345">
            <v>5</v>
          </cell>
        </row>
        <row r="1346">
          <cell r="A1346" t="str">
            <v>744586</v>
          </cell>
          <cell r="B1346" t="str">
            <v>Bpk. ARIEF PAMBUDI</v>
          </cell>
          <cell r="C1346" t="str">
            <v>Madya</v>
          </cell>
          <cell r="D1346" t="str">
            <v>Prabumulih</v>
          </cell>
          <cell r="E1346" t="str">
            <v>PT.PEP Sumatra</v>
          </cell>
          <cell r="F1346" t="str">
            <v>PWTT</v>
          </cell>
          <cell r="G1346">
            <v>4</v>
          </cell>
        </row>
        <row r="1347">
          <cell r="A1347" t="str">
            <v>744614</v>
          </cell>
          <cell r="B1347" t="str">
            <v>Ibu ELDHINI VIONNA</v>
          </cell>
          <cell r="C1347" t="str">
            <v>Madya</v>
          </cell>
          <cell r="D1347" t="str">
            <v>Prabumulih</v>
          </cell>
          <cell r="E1347" t="str">
            <v>PT.PEP Sumatra</v>
          </cell>
          <cell r="F1347" t="str">
            <v>PWTT</v>
          </cell>
          <cell r="G1347">
            <v>4</v>
          </cell>
        </row>
        <row r="1348">
          <cell r="A1348" t="str">
            <v>744607</v>
          </cell>
          <cell r="B1348" t="str">
            <v>Ibu DIAN HAPSARI FIRASATI</v>
          </cell>
          <cell r="C1348" t="str">
            <v>Madya</v>
          </cell>
          <cell r="D1348" t="str">
            <v>Prabumulih</v>
          </cell>
          <cell r="E1348" t="str">
            <v>PT.PEP Sumatra</v>
          </cell>
          <cell r="F1348" t="str">
            <v>PWTT</v>
          </cell>
          <cell r="G1348">
            <v>4</v>
          </cell>
        </row>
        <row r="1349">
          <cell r="A1349" t="str">
            <v>744603</v>
          </cell>
          <cell r="B1349" t="str">
            <v>Bpk. Defrinaldo</v>
          </cell>
          <cell r="C1349" t="str">
            <v>Madya</v>
          </cell>
          <cell r="D1349" t="str">
            <v>Jambi</v>
          </cell>
          <cell r="E1349" t="str">
            <v>PT.PEP Sumatra</v>
          </cell>
          <cell r="F1349" t="str">
            <v>PWTT</v>
          </cell>
          <cell r="G1349">
            <v>4</v>
          </cell>
        </row>
        <row r="1350">
          <cell r="A1350" t="str">
            <v>744602</v>
          </cell>
          <cell r="B1350" t="str">
            <v>Bpk. Dedy Wijanarko</v>
          </cell>
          <cell r="C1350" t="str">
            <v>Madya</v>
          </cell>
          <cell r="D1350" t="str">
            <v>Jambi</v>
          </cell>
          <cell r="E1350" t="str">
            <v>PT.PEP Sumatra</v>
          </cell>
          <cell r="F1350" t="str">
            <v>PWTT</v>
          </cell>
          <cell r="G1350">
            <v>4</v>
          </cell>
        </row>
        <row r="1351">
          <cell r="A1351" t="str">
            <v>744601</v>
          </cell>
          <cell r="B1351" t="str">
            <v>Bpk. DANIEL SAWARSA</v>
          </cell>
          <cell r="C1351" t="str">
            <v>Madya</v>
          </cell>
          <cell r="D1351" t="str">
            <v>Prabumulih</v>
          </cell>
          <cell r="E1351" t="str">
            <v>PT.PEP Sumatra</v>
          </cell>
          <cell r="F1351" t="str">
            <v>PWTT</v>
          </cell>
          <cell r="G1351">
            <v>4</v>
          </cell>
        </row>
        <row r="1352">
          <cell r="A1352" t="str">
            <v>744650</v>
          </cell>
          <cell r="B1352" t="str">
            <v>Ibu IVAHTUN NURHAYATI</v>
          </cell>
          <cell r="C1352" t="str">
            <v>Madya</v>
          </cell>
          <cell r="D1352" t="str">
            <v>Prabumulih</v>
          </cell>
          <cell r="E1352" t="str">
            <v>PT.PEP Sumatra</v>
          </cell>
          <cell r="F1352" t="str">
            <v>PWTT</v>
          </cell>
          <cell r="G1352">
            <v>4</v>
          </cell>
        </row>
        <row r="1353">
          <cell r="A1353" t="str">
            <v>744639</v>
          </cell>
          <cell r="B1353" t="str">
            <v>Bpk. HIRSAN FIRRA KANAR</v>
          </cell>
          <cell r="C1353" t="str">
            <v>Madya</v>
          </cell>
          <cell r="D1353" t="str">
            <v>Prabumulih</v>
          </cell>
          <cell r="E1353" t="str">
            <v>PT.PEP Sumatra</v>
          </cell>
          <cell r="F1353" t="str">
            <v>PWTT</v>
          </cell>
          <cell r="G1353">
            <v>4</v>
          </cell>
        </row>
        <row r="1354">
          <cell r="A1354" t="str">
            <v>744635</v>
          </cell>
          <cell r="B1354" t="str">
            <v>Bpk. HELMI FADILLAH LUBIS</v>
          </cell>
          <cell r="C1354" t="str">
            <v>Madya</v>
          </cell>
          <cell r="D1354" t="str">
            <v>Pangkalansusu</v>
          </cell>
          <cell r="E1354" t="str">
            <v>PT.PEP Sumatra</v>
          </cell>
          <cell r="F1354" t="str">
            <v>PWTT</v>
          </cell>
          <cell r="G1354">
            <v>3</v>
          </cell>
        </row>
        <row r="1355">
          <cell r="A1355" t="str">
            <v>744627</v>
          </cell>
          <cell r="B1355" t="str">
            <v>Bpk. FEBRIANSYAH DHARMAWAN</v>
          </cell>
          <cell r="C1355" t="str">
            <v>Madya</v>
          </cell>
          <cell r="D1355" t="str">
            <v>Rantau</v>
          </cell>
          <cell r="E1355" t="str">
            <v>PT.PEP Sumatra</v>
          </cell>
          <cell r="F1355" t="str">
            <v>PWTT</v>
          </cell>
          <cell r="G1355">
            <v>5</v>
          </cell>
        </row>
        <row r="1356">
          <cell r="A1356" t="str">
            <v>744624</v>
          </cell>
          <cell r="B1356" t="str">
            <v>Bpk. FAHMI HAMIM DEREINDA</v>
          </cell>
          <cell r="C1356" t="str">
            <v>Madya</v>
          </cell>
          <cell r="D1356" t="str">
            <v>Rantau</v>
          </cell>
          <cell r="E1356" t="str">
            <v>PT.PEP Sumatra</v>
          </cell>
          <cell r="F1356" t="str">
            <v>PWTT</v>
          </cell>
          <cell r="G1356">
            <v>5</v>
          </cell>
        </row>
        <row r="1357">
          <cell r="A1357" t="str">
            <v>744732</v>
          </cell>
          <cell r="B1357" t="str">
            <v>Bpk. YOSI ARDILLA</v>
          </cell>
          <cell r="C1357" t="str">
            <v>Madya</v>
          </cell>
          <cell r="D1357" t="str">
            <v>Prabumulih</v>
          </cell>
          <cell r="E1357" t="str">
            <v>PT.PEP Sumatra</v>
          </cell>
          <cell r="F1357" t="str">
            <v>PWTT</v>
          </cell>
          <cell r="G1357">
            <v>6</v>
          </cell>
        </row>
        <row r="1358">
          <cell r="A1358" t="str">
            <v>744724</v>
          </cell>
          <cell r="B1358" t="str">
            <v>Ibu VERA MIRANDA</v>
          </cell>
          <cell r="C1358" t="str">
            <v>Madya</v>
          </cell>
          <cell r="D1358" t="str">
            <v>Rantau</v>
          </cell>
          <cell r="E1358" t="str">
            <v>PT.PEP Sumatra</v>
          </cell>
          <cell r="F1358" t="str">
            <v>PWTT</v>
          </cell>
          <cell r="G1358">
            <v>5</v>
          </cell>
        </row>
        <row r="1359">
          <cell r="A1359" t="str">
            <v>744722</v>
          </cell>
          <cell r="B1359" t="str">
            <v>Bpk. Titrit Sarwono</v>
          </cell>
          <cell r="C1359" t="str">
            <v>Madya</v>
          </cell>
          <cell r="D1359" t="str">
            <v>Jambi</v>
          </cell>
          <cell r="E1359" t="str">
            <v>PT.PEP Sumatra</v>
          </cell>
          <cell r="F1359" t="str">
            <v>PWTT</v>
          </cell>
          <cell r="G1359">
            <v>4</v>
          </cell>
        </row>
        <row r="1360">
          <cell r="A1360" t="str">
            <v>744674</v>
          </cell>
          <cell r="B1360" t="str">
            <v>Bpk. Mahendra Wijaya</v>
          </cell>
          <cell r="C1360" t="str">
            <v>Madya</v>
          </cell>
          <cell r="D1360" t="str">
            <v>Jambi</v>
          </cell>
          <cell r="E1360" t="str">
            <v>PT.PEP Sumatra</v>
          </cell>
          <cell r="F1360" t="str">
            <v>PWTT</v>
          </cell>
          <cell r="G1360">
            <v>4</v>
          </cell>
        </row>
        <row r="1361">
          <cell r="A1361" t="str">
            <v>744673</v>
          </cell>
          <cell r="B1361" t="str">
            <v>Ibu MAHARANI</v>
          </cell>
          <cell r="C1361" t="str">
            <v>Madya</v>
          </cell>
          <cell r="D1361" t="str">
            <v>Rantau</v>
          </cell>
          <cell r="E1361" t="str">
            <v>PT.PEP Sumatra</v>
          </cell>
          <cell r="F1361" t="str">
            <v>PWTT</v>
          </cell>
          <cell r="G1361">
            <v>5</v>
          </cell>
        </row>
        <row r="1362">
          <cell r="A1362" t="str">
            <v>744791</v>
          </cell>
          <cell r="B1362" t="str">
            <v>Bpk. DEVI AL AMIN</v>
          </cell>
          <cell r="C1362" t="str">
            <v>Biasa</v>
          </cell>
          <cell r="D1362" t="str">
            <v>Prabumulih</v>
          </cell>
          <cell r="E1362" t="str">
            <v>PT.PEP Sumatra</v>
          </cell>
          <cell r="F1362" t="str">
            <v>PWTT</v>
          </cell>
          <cell r="G1362">
            <v>4</v>
          </cell>
        </row>
        <row r="1363">
          <cell r="A1363" t="str">
            <v>744790</v>
          </cell>
          <cell r="B1363" t="str">
            <v>Bpk. ARIEF BUDIMAN</v>
          </cell>
          <cell r="C1363" t="str">
            <v>Biasa</v>
          </cell>
          <cell r="D1363" t="str">
            <v>Prabumulih</v>
          </cell>
          <cell r="E1363" t="str">
            <v>PT.PEP Sumatra</v>
          </cell>
          <cell r="F1363" t="str">
            <v>PWTT</v>
          </cell>
          <cell r="G1363">
            <v>4</v>
          </cell>
        </row>
        <row r="1364">
          <cell r="A1364" t="str">
            <v>744760</v>
          </cell>
          <cell r="B1364" t="str">
            <v>Bpk. ROCHMAN</v>
          </cell>
          <cell r="C1364" t="str">
            <v>Madya</v>
          </cell>
          <cell r="D1364" t="str">
            <v>Rantau</v>
          </cell>
          <cell r="E1364" t="str">
            <v>PT.PEP Sumatra</v>
          </cell>
          <cell r="F1364" t="str">
            <v>PWTT</v>
          </cell>
          <cell r="G1364">
            <v>5</v>
          </cell>
        </row>
        <row r="1365">
          <cell r="A1365" t="str">
            <v>744742</v>
          </cell>
          <cell r="B1365" t="str">
            <v>Bpk. DOHAR JONO SIHOMBING</v>
          </cell>
          <cell r="C1365" t="str">
            <v>Madya</v>
          </cell>
          <cell r="D1365" t="str">
            <v>Rantau</v>
          </cell>
          <cell r="E1365" t="str">
            <v>PT.PEP Sumatra</v>
          </cell>
          <cell r="F1365" t="str">
            <v>PWTT</v>
          </cell>
          <cell r="G1365">
            <v>5</v>
          </cell>
        </row>
        <row r="1366">
          <cell r="A1366" t="str">
            <v>744741</v>
          </cell>
          <cell r="B1366" t="str">
            <v>Ibu ZURNI LAILI SAFRIDA</v>
          </cell>
          <cell r="C1366" t="str">
            <v>Madya</v>
          </cell>
          <cell r="D1366" t="str">
            <v>Rantau</v>
          </cell>
          <cell r="E1366" t="str">
            <v>PT.PEP Sumatra</v>
          </cell>
          <cell r="F1366" t="str">
            <v>PWTT</v>
          </cell>
          <cell r="G1366">
            <v>5</v>
          </cell>
        </row>
        <row r="1367">
          <cell r="A1367" t="str">
            <v>744796</v>
          </cell>
          <cell r="B1367" t="str">
            <v>Bpk. HERIYANTO</v>
          </cell>
          <cell r="C1367" t="str">
            <v>Biasa</v>
          </cell>
          <cell r="D1367" t="str">
            <v>Prabumulih</v>
          </cell>
          <cell r="E1367" t="str">
            <v>PT.PEP Sumatra</v>
          </cell>
          <cell r="F1367" t="str">
            <v>PWTT</v>
          </cell>
          <cell r="G1367">
            <v>6</v>
          </cell>
        </row>
        <row r="1368">
          <cell r="A1368" t="str">
            <v>744795</v>
          </cell>
          <cell r="B1368" t="str">
            <v>Bpk. GUSTAMI SINDAPATI</v>
          </cell>
          <cell r="C1368" t="str">
            <v>Biasa</v>
          </cell>
          <cell r="D1368" t="str">
            <v>Prabumulih</v>
          </cell>
          <cell r="E1368" t="str">
            <v>PT.PEP Sumatra</v>
          </cell>
          <cell r="F1368" t="str">
            <v>PWTT</v>
          </cell>
          <cell r="G1368">
            <v>6</v>
          </cell>
        </row>
        <row r="1369">
          <cell r="A1369" t="str">
            <v>744794</v>
          </cell>
          <cell r="B1369" t="str">
            <v>Bpk. GANIS ASKARUDDIN</v>
          </cell>
          <cell r="C1369" t="str">
            <v>Biasa</v>
          </cell>
          <cell r="D1369" t="str">
            <v>Prabumulih</v>
          </cell>
          <cell r="E1369" t="str">
            <v>PT.PEP Sumatra</v>
          </cell>
          <cell r="F1369" t="str">
            <v>PWTT</v>
          </cell>
          <cell r="G1369">
            <v>6</v>
          </cell>
        </row>
        <row r="1370">
          <cell r="A1370" t="str">
            <v>744793</v>
          </cell>
          <cell r="B1370" t="str">
            <v>Bpk. FIRMANSYAH</v>
          </cell>
          <cell r="C1370" t="str">
            <v>Biasa</v>
          </cell>
          <cell r="D1370" t="str">
            <v>Prabumulih</v>
          </cell>
          <cell r="E1370" t="str">
            <v>PT.PEP Sumatra</v>
          </cell>
          <cell r="F1370" t="str">
            <v>PWTT</v>
          </cell>
          <cell r="G1370">
            <v>4</v>
          </cell>
        </row>
        <row r="1371">
          <cell r="A1371" t="str">
            <v>744792</v>
          </cell>
          <cell r="B1371" t="str">
            <v>Bpk. FAIDOL BARIKA</v>
          </cell>
          <cell r="C1371" t="str">
            <v>Biasa</v>
          </cell>
          <cell r="D1371" t="str">
            <v>Prabumulih</v>
          </cell>
          <cell r="E1371" t="str">
            <v>PT.PEP Sumatra</v>
          </cell>
          <cell r="F1371" t="str">
            <v>PWTT</v>
          </cell>
          <cell r="G1371">
            <v>4</v>
          </cell>
        </row>
        <row r="1372">
          <cell r="A1372" t="str">
            <v>744801</v>
          </cell>
          <cell r="B1372" t="str">
            <v>Bpk. RAJIB</v>
          </cell>
          <cell r="C1372" t="str">
            <v>Biasa</v>
          </cell>
          <cell r="D1372" t="str">
            <v>Prabumulih</v>
          </cell>
          <cell r="E1372" t="str">
            <v>PT.PEP Sumatra</v>
          </cell>
          <cell r="F1372" t="str">
            <v>PWTT</v>
          </cell>
          <cell r="G1372">
            <v>6</v>
          </cell>
        </row>
        <row r="1373">
          <cell r="A1373" t="str">
            <v>744800</v>
          </cell>
          <cell r="B1373" t="str">
            <v>Bpk. RAHMAT ADIKURNIAWAN</v>
          </cell>
          <cell r="C1373" t="str">
            <v>Biasa</v>
          </cell>
          <cell r="D1373" t="str">
            <v>Prabumulih</v>
          </cell>
          <cell r="E1373" t="str">
            <v>PT.PEP Sumatra</v>
          </cell>
          <cell r="F1373" t="str">
            <v>PWTT</v>
          </cell>
          <cell r="G1373">
            <v>6</v>
          </cell>
        </row>
        <row r="1374">
          <cell r="A1374" t="str">
            <v>744799</v>
          </cell>
          <cell r="B1374" t="str">
            <v>Bpk. PEBRANSYAH</v>
          </cell>
          <cell r="C1374" t="str">
            <v>Biasa</v>
          </cell>
          <cell r="D1374" t="str">
            <v>Prabumulih</v>
          </cell>
          <cell r="E1374" t="str">
            <v>PT.PEP Sumatra</v>
          </cell>
          <cell r="F1374" t="str">
            <v>PWTT</v>
          </cell>
          <cell r="G1374">
            <v>4</v>
          </cell>
        </row>
        <row r="1375">
          <cell r="A1375" t="str">
            <v>744798</v>
          </cell>
          <cell r="B1375" t="str">
            <v>Bpk. JOKO SAMPURNO</v>
          </cell>
          <cell r="C1375" t="str">
            <v>Biasa</v>
          </cell>
          <cell r="D1375" t="str">
            <v>Prabumulih</v>
          </cell>
          <cell r="E1375" t="str">
            <v>PT.PEP Sumatra</v>
          </cell>
          <cell r="F1375" t="str">
            <v>PWTT</v>
          </cell>
          <cell r="G1375">
            <v>4</v>
          </cell>
        </row>
        <row r="1376">
          <cell r="A1376" t="str">
            <v>744797</v>
          </cell>
          <cell r="B1376" t="str">
            <v>Bpk. HERU RISWANTO</v>
          </cell>
          <cell r="C1376" t="str">
            <v>Biasa</v>
          </cell>
          <cell r="D1376" t="str">
            <v>Prabumulih</v>
          </cell>
          <cell r="E1376" t="str">
            <v>PT.PEP Sumatra</v>
          </cell>
          <cell r="F1376" t="str">
            <v>PWTT</v>
          </cell>
          <cell r="G1376">
            <v>4</v>
          </cell>
        </row>
        <row r="1377">
          <cell r="A1377" t="str">
            <v>744806</v>
          </cell>
          <cell r="B1377" t="str">
            <v>Bpk. YANURI ANUGRAHANI</v>
          </cell>
          <cell r="C1377" t="str">
            <v>Biasa</v>
          </cell>
          <cell r="D1377" t="str">
            <v>Prabumulih</v>
          </cell>
          <cell r="E1377" t="str">
            <v>PT.PEP Sumatra</v>
          </cell>
          <cell r="F1377" t="str">
            <v>PWTT</v>
          </cell>
          <cell r="G1377">
            <v>4</v>
          </cell>
        </row>
        <row r="1378">
          <cell r="A1378" t="str">
            <v>744805</v>
          </cell>
          <cell r="B1378" t="str">
            <v>Bpk. SUWARJONO</v>
          </cell>
          <cell r="C1378" t="str">
            <v>Biasa</v>
          </cell>
          <cell r="D1378" t="str">
            <v>Prabumulih</v>
          </cell>
          <cell r="E1378" t="str">
            <v>PT.PEP Sumatra</v>
          </cell>
          <cell r="F1378" t="str">
            <v>PWTT</v>
          </cell>
          <cell r="G1378">
            <v>4</v>
          </cell>
        </row>
        <row r="1379">
          <cell r="A1379" t="str">
            <v>744804</v>
          </cell>
          <cell r="B1379" t="str">
            <v>Bpk. SOFYAN ISKANDAR</v>
          </cell>
          <cell r="C1379" t="str">
            <v>Biasa</v>
          </cell>
          <cell r="D1379" t="str">
            <v>Prabumulih</v>
          </cell>
          <cell r="E1379" t="str">
            <v>PT.PEP Sumatra</v>
          </cell>
          <cell r="F1379" t="str">
            <v>PWTT</v>
          </cell>
          <cell r="G1379">
            <v>6</v>
          </cell>
        </row>
        <row r="1380">
          <cell r="A1380" t="str">
            <v>744803</v>
          </cell>
          <cell r="B1380" t="str">
            <v>Bpk. SISWARDI</v>
          </cell>
          <cell r="C1380" t="str">
            <v>Biasa</v>
          </cell>
          <cell r="D1380" t="str">
            <v>Prabumulih</v>
          </cell>
          <cell r="E1380" t="str">
            <v>PT.PEP Sumatra</v>
          </cell>
          <cell r="F1380" t="str">
            <v>PWTT</v>
          </cell>
          <cell r="G1380">
            <v>4</v>
          </cell>
        </row>
        <row r="1381">
          <cell r="A1381" t="str">
            <v>744802</v>
          </cell>
          <cell r="B1381" t="str">
            <v>Bpk. RONI ARAFIK</v>
          </cell>
          <cell r="C1381" t="str">
            <v>Biasa</v>
          </cell>
          <cell r="D1381" t="str">
            <v>Prabumulih</v>
          </cell>
          <cell r="E1381" t="str">
            <v>PT.PEP Sumatra</v>
          </cell>
          <cell r="F1381" t="str">
            <v>PWTT</v>
          </cell>
          <cell r="G1381">
            <v>6</v>
          </cell>
        </row>
        <row r="1382">
          <cell r="A1382" t="str">
            <v>744859</v>
          </cell>
          <cell r="B1382" t="str">
            <v>Bpk. HERU KURNIAWAN</v>
          </cell>
          <cell r="C1382" t="str">
            <v>Biasa</v>
          </cell>
          <cell r="D1382" t="str">
            <v>Prabumulih</v>
          </cell>
          <cell r="E1382" t="str">
            <v>PT.PEP Sumatra</v>
          </cell>
          <cell r="F1382" t="str">
            <v>PWTT</v>
          </cell>
          <cell r="G1382">
            <v>4</v>
          </cell>
        </row>
        <row r="1383">
          <cell r="A1383" t="str">
            <v>744858</v>
          </cell>
          <cell r="B1383" t="str">
            <v>Bpk. AMRAN SUSILO</v>
          </cell>
          <cell r="C1383" t="str">
            <v>Biasa</v>
          </cell>
          <cell r="D1383" t="str">
            <v>Prabumulih</v>
          </cell>
          <cell r="E1383" t="str">
            <v>PT.PEP Sumatra</v>
          </cell>
          <cell r="F1383" t="str">
            <v>PWTT</v>
          </cell>
          <cell r="G1383">
            <v>4</v>
          </cell>
        </row>
        <row r="1384">
          <cell r="A1384" t="str">
            <v>744857</v>
          </cell>
          <cell r="B1384" t="str">
            <v>Bpk. AHMAD NURHADI</v>
          </cell>
          <cell r="C1384" t="str">
            <v>Biasa</v>
          </cell>
          <cell r="D1384" t="str">
            <v>Prabumulih</v>
          </cell>
          <cell r="E1384" t="str">
            <v>PT.PEP Sumatra</v>
          </cell>
          <cell r="F1384" t="str">
            <v>PWTT</v>
          </cell>
          <cell r="G1384">
            <v>6</v>
          </cell>
        </row>
        <row r="1385">
          <cell r="A1385" t="str">
            <v>744808</v>
          </cell>
          <cell r="B1385" t="str">
            <v>Bpk. YUDI HIDAYAT</v>
          </cell>
          <cell r="C1385" t="str">
            <v>Biasa</v>
          </cell>
          <cell r="D1385" t="str">
            <v>Prabumulih</v>
          </cell>
          <cell r="E1385" t="str">
            <v>PT.PEP Sumatra</v>
          </cell>
          <cell r="F1385" t="str">
            <v>PWTT</v>
          </cell>
          <cell r="G1385">
            <v>4</v>
          </cell>
        </row>
        <row r="1386">
          <cell r="A1386" t="str">
            <v>744807</v>
          </cell>
          <cell r="B1386" t="str">
            <v>Bpk. YASMIN</v>
          </cell>
          <cell r="C1386" t="str">
            <v>Biasa</v>
          </cell>
          <cell r="D1386" t="str">
            <v>Prabumulih</v>
          </cell>
          <cell r="E1386" t="str">
            <v>PT.PEP Sumatra</v>
          </cell>
          <cell r="F1386" t="str">
            <v>PWTT</v>
          </cell>
          <cell r="G1386">
            <v>4</v>
          </cell>
        </row>
        <row r="1387">
          <cell r="A1387" t="str">
            <v>745129</v>
          </cell>
          <cell r="B1387" t="str">
            <v>Bpk. TEDY RUSDI</v>
          </cell>
          <cell r="C1387" t="str">
            <v>Biasa</v>
          </cell>
          <cell r="D1387" t="str">
            <v>Prabumulih</v>
          </cell>
          <cell r="E1387" t="str">
            <v>PT.PEP Sumatra</v>
          </cell>
          <cell r="F1387" t="str">
            <v>PWTT</v>
          </cell>
          <cell r="G1387">
            <v>4</v>
          </cell>
        </row>
        <row r="1388">
          <cell r="A1388" t="str">
            <v>745128</v>
          </cell>
          <cell r="B1388" t="str">
            <v>Bpk. EKOSWAN APRIANTO YUPI</v>
          </cell>
          <cell r="C1388" t="str">
            <v>Biasa</v>
          </cell>
          <cell r="D1388" t="str">
            <v>Prabumulih</v>
          </cell>
          <cell r="E1388" t="str">
            <v>PT.PEP Sumatra</v>
          </cell>
          <cell r="F1388" t="str">
            <v>PWTT</v>
          </cell>
          <cell r="G1388">
            <v>4</v>
          </cell>
        </row>
        <row r="1389">
          <cell r="A1389" t="str">
            <v>745127</v>
          </cell>
          <cell r="B1389" t="str">
            <v>Bpk. Amran Ardiansyah</v>
          </cell>
          <cell r="C1389" t="str">
            <v>Biasa</v>
          </cell>
          <cell r="D1389" t="str">
            <v>Jambi</v>
          </cell>
          <cell r="E1389" t="str">
            <v>PT.PEP Sumatra</v>
          </cell>
          <cell r="F1389" t="str">
            <v>PWTT</v>
          </cell>
          <cell r="G1389">
            <v>4</v>
          </cell>
        </row>
        <row r="1390">
          <cell r="A1390" t="str">
            <v>744861</v>
          </cell>
          <cell r="B1390" t="str">
            <v>Bpk. SULASTONO</v>
          </cell>
          <cell r="C1390" t="str">
            <v>Biasa</v>
          </cell>
          <cell r="D1390" t="str">
            <v>Jambi</v>
          </cell>
          <cell r="E1390" t="str">
            <v>PT.PEP Sumatra</v>
          </cell>
          <cell r="F1390" t="str">
            <v>PWTT</v>
          </cell>
          <cell r="G1390">
            <v>4</v>
          </cell>
        </row>
        <row r="1391">
          <cell r="A1391" t="str">
            <v>744860</v>
          </cell>
          <cell r="B1391" t="str">
            <v>Bpk. DEDI SUSYYANTO</v>
          </cell>
          <cell r="C1391" t="str">
            <v>Biasa</v>
          </cell>
          <cell r="D1391" t="str">
            <v>Jambi</v>
          </cell>
          <cell r="E1391" t="str">
            <v>PT.PEP Sumatra</v>
          </cell>
          <cell r="F1391" t="str">
            <v>PWTT</v>
          </cell>
          <cell r="G1391">
            <v>4</v>
          </cell>
        </row>
        <row r="1392">
          <cell r="A1392" t="str">
            <v>745297</v>
          </cell>
          <cell r="B1392" t="str">
            <v>Ibu Siti Aminah S</v>
          </cell>
          <cell r="C1392" t="str">
            <v>Madya</v>
          </cell>
          <cell r="D1392" t="str">
            <v>UBPEP LIMAU-Jkt</v>
          </cell>
          <cell r="E1392" t="str">
            <v>PT.PEP Sumatra</v>
          </cell>
          <cell r="F1392" t="str">
            <v>PWTT</v>
          </cell>
          <cell r="G1392">
            <v>4</v>
          </cell>
        </row>
        <row r="1393">
          <cell r="A1393" t="str">
            <v>745296</v>
          </cell>
          <cell r="B1393" t="str">
            <v>Bpk. Noor  Cahyono</v>
          </cell>
          <cell r="C1393" t="str">
            <v>Madya</v>
          </cell>
          <cell r="D1393" t="str">
            <v>UBPEP LIMAU-Jkt</v>
          </cell>
          <cell r="E1393" t="str">
            <v>PT.PEP Sumatra</v>
          </cell>
          <cell r="F1393" t="str">
            <v>PWTT</v>
          </cell>
          <cell r="G1393">
            <v>4</v>
          </cell>
        </row>
        <row r="1394">
          <cell r="A1394" t="str">
            <v>745295</v>
          </cell>
          <cell r="B1394" t="str">
            <v>Bpk. Muhammad Baron</v>
          </cell>
          <cell r="C1394" t="str">
            <v>Madya</v>
          </cell>
          <cell r="D1394" t="str">
            <v>UBPEP LIMAU-Jkt</v>
          </cell>
          <cell r="E1394" t="str">
            <v>PT.PEP Sumatra</v>
          </cell>
          <cell r="F1394" t="str">
            <v>PWTT</v>
          </cell>
          <cell r="G1394">
            <v>4</v>
          </cell>
        </row>
        <row r="1395">
          <cell r="A1395" t="str">
            <v>745294</v>
          </cell>
          <cell r="B1395" t="str">
            <v>Bpk. Muhammad Hidayat Abqory</v>
          </cell>
          <cell r="C1395" t="str">
            <v>Utama</v>
          </cell>
          <cell r="D1395" t="str">
            <v>UBPEP LIMAU-Jkt</v>
          </cell>
          <cell r="E1395" t="str">
            <v>PT.PEP Sumatra</v>
          </cell>
          <cell r="F1395" t="str">
            <v>PWTT</v>
          </cell>
          <cell r="G1395">
            <v>4</v>
          </cell>
        </row>
        <row r="1396">
          <cell r="A1396" t="str">
            <v>745132</v>
          </cell>
          <cell r="B1396" t="str">
            <v>Bpk. M. Miftahul Firdaus</v>
          </cell>
          <cell r="C1396" t="str">
            <v>Biasa</v>
          </cell>
          <cell r="D1396" t="str">
            <v>Jambi</v>
          </cell>
          <cell r="E1396" t="str">
            <v>PT.PEP Sumatra</v>
          </cell>
          <cell r="F1396" t="str">
            <v>PWTT</v>
          </cell>
          <cell r="G1396">
            <v>4</v>
          </cell>
        </row>
        <row r="1397">
          <cell r="A1397" t="str">
            <v>745302</v>
          </cell>
          <cell r="B1397" t="str">
            <v>Bpk. RIKI  FAUZI</v>
          </cell>
          <cell r="C1397" t="str">
            <v>Madya</v>
          </cell>
          <cell r="D1397" t="str">
            <v>UBPEP LIMAU-Jkt</v>
          </cell>
          <cell r="E1397" t="str">
            <v>PT.PEP Sumatra</v>
          </cell>
          <cell r="F1397" t="str">
            <v>PWTT</v>
          </cell>
          <cell r="G1397">
            <v>4</v>
          </cell>
        </row>
        <row r="1398">
          <cell r="A1398" t="str">
            <v>745301</v>
          </cell>
          <cell r="B1398" t="str">
            <v>Bpk. Lutfi Aryanto</v>
          </cell>
          <cell r="C1398" t="str">
            <v>Biasa</v>
          </cell>
          <cell r="D1398" t="str">
            <v>UBPEP LIMAU-Jkt</v>
          </cell>
          <cell r="E1398" t="str">
            <v>PT.PEP Sumatra</v>
          </cell>
          <cell r="F1398" t="str">
            <v>PWTT</v>
          </cell>
          <cell r="G1398">
            <v>4</v>
          </cell>
        </row>
        <row r="1399">
          <cell r="A1399" t="str">
            <v>745300</v>
          </cell>
          <cell r="B1399" t="str">
            <v>Ibu Yenny Indarwanto</v>
          </cell>
          <cell r="C1399" t="str">
            <v>Madya</v>
          </cell>
          <cell r="D1399" t="str">
            <v>UBPEP LIMAU-Jkt</v>
          </cell>
          <cell r="E1399" t="str">
            <v>PT.PEP Sumatra</v>
          </cell>
          <cell r="F1399" t="str">
            <v>PWTT</v>
          </cell>
          <cell r="G1399">
            <v>4</v>
          </cell>
        </row>
        <row r="1400">
          <cell r="A1400" t="str">
            <v>745299</v>
          </cell>
          <cell r="B1400" t="str">
            <v>Bpk. Priyono Pujo Widodo</v>
          </cell>
          <cell r="C1400" t="str">
            <v>Madya</v>
          </cell>
          <cell r="D1400" t="str">
            <v>UBPEP LIMAU-Jkt</v>
          </cell>
          <cell r="E1400" t="str">
            <v>PT.PEP Sumatra</v>
          </cell>
          <cell r="F1400" t="str">
            <v>PWTT</v>
          </cell>
          <cell r="G1400">
            <v>4</v>
          </cell>
        </row>
        <row r="1401">
          <cell r="A1401" t="str">
            <v>745298</v>
          </cell>
          <cell r="B1401" t="str">
            <v>Ibu Grace Lendou</v>
          </cell>
          <cell r="C1401" t="str">
            <v>Biasa</v>
          </cell>
          <cell r="D1401" t="str">
            <v>UBPEP LIMAU-Jkt</v>
          </cell>
          <cell r="E1401" t="str">
            <v>PT.PEP Sumatra</v>
          </cell>
          <cell r="F1401" t="str">
            <v>PWTT</v>
          </cell>
          <cell r="G1401">
            <v>4</v>
          </cell>
        </row>
        <row r="1402">
          <cell r="A1402" t="str">
            <v>745307</v>
          </cell>
          <cell r="B1402" t="str">
            <v>Ibu Lies Permatasari</v>
          </cell>
          <cell r="C1402" t="str">
            <v>Madya</v>
          </cell>
          <cell r="D1402" t="str">
            <v>UBPEP LIMAU-Pbm</v>
          </cell>
          <cell r="E1402" t="str">
            <v>PT.PEP Sumatra</v>
          </cell>
          <cell r="F1402" t="str">
            <v>PWTT</v>
          </cell>
          <cell r="G1402">
            <v>4</v>
          </cell>
        </row>
        <row r="1403">
          <cell r="A1403" t="str">
            <v>745306</v>
          </cell>
          <cell r="B1403" t="str">
            <v>Bpk. Eko Tjahjo Purnomo</v>
          </cell>
          <cell r="C1403" t="str">
            <v>Utama</v>
          </cell>
          <cell r="D1403" t="str">
            <v>UBPEP LIMAU-Pbm</v>
          </cell>
          <cell r="E1403" t="str">
            <v>PT.PEP Sumatra</v>
          </cell>
          <cell r="F1403" t="str">
            <v>PWTT</v>
          </cell>
          <cell r="G1403">
            <v>4</v>
          </cell>
        </row>
        <row r="1404">
          <cell r="A1404" t="str">
            <v>745305</v>
          </cell>
          <cell r="B1404" t="str">
            <v>Bpk. Mansyur</v>
          </cell>
          <cell r="C1404" t="str">
            <v>Madya</v>
          </cell>
          <cell r="D1404" t="str">
            <v>UBPEP LIMAU-Pbm</v>
          </cell>
          <cell r="E1404" t="str">
            <v>PT.PEP Sumatra</v>
          </cell>
          <cell r="F1404" t="str">
            <v>PWTT</v>
          </cell>
          <cell r="G1404">
            <v>4</v>
          </cell>
        </row>
        <row r="1405">
          <cell r="A1405" t="str">
            <v>745304</v>
          </cell>
          <cell r="B1405" t="str">
            <v>Bpk. Gerald Lariccy Manarihon</v>
          </cell>
          <cell r="C1405" t="str">
            <v>Biasa</v>
          </cell>
          <cell r="D1405" t="str">
            <v>UBPEP LIMAU-Jkt</v>
          </cell>
          <cell r="E1405" t="str">
            <v>PT.PEP Sumatra</v>
          </cell>
          <cell r="F1405" t="str">
            <v>PWTT</v>
          </cell>
          <cell r="G1405">
            <v>4</v>
          </cell>
        </row>
        <row r="1406">
          <cell r="A1406" t="str">
            <v>745303</v>
          </cell>
          <cell r="B1406" t="str">
            <v>Bpk. Made Dharma Yasa</v>
          </cell>
          <cell r="C1406" t="str">
            <v>Biasa</v>
          </cell>
          <cell r="D1406" t="str">
            <v>UBPEP LIMAU-Jkt</v>
          </cell>
          <cell r="E1406" t="str">
            <v>PT.PEP Sumatra</v>
          </cell>
          <cell r="F1406" t="str">
            <v>PWTT</v>
          </cell>
          <cell r="G1406">
            <v>4</v>
          </cell>
        </row>
        <row r="1407">
          <cell r="A1407" t="str">
            <v>745312</v>
          </cell>
          <cell r="B1407" t="str">
            <v>Bpk. Muhtar Midi</v>
          </cell>
          <cell r="C1407" t="str">
            <v>Biasa</v>
          </cell>
          <cell r="D1407" t="str">
            <v>UBPEP LIMAU-Pbm</v>
          </cell>
          <cell r="E1407" t="str">
            <v>PT.PEP Sumatra</v>
          </cell>
          <cell r="F1407" t="str">
            <v>PWTT</v>
          </cell>
          <cell r="G1407">
            <v>4</v>
          </cell>
        </row>
        <row r="1408">
          <cell r="A1408" t="str">
            <v>745311</v>
          </cell>
          <cell r="B1408" t="str">
            <v>Bpk. Sagiman</v>
          </cell>
          <cell r="C1408" t="str">
            <v>Biasa</v>
          </cell>
          <cell r="D1408" t="str">
            <v>UBPEP LIMAU-Pbm</v>
          </cell>
          <cell r="E1408" t="str">
            <v>PT.PEP Sumatra</v>
          </cell>
          <cell r="F1408" t="str">
            <v>PWTT</v>
          </cell>
          <cell r="G1408">
            <v>4</v>
          </cell>
        </row>
        <row r="1409">
          <cell r="A1409" t="str">
            <v>745310</v>
          </cell>
          <cell r="B1409" t="str">
            <v>Bpk. Firman</v>
          </cell>
          <cell r="C1409" t="str">
            <v>Biasa</v>
          </cell>
          <cell r="D1409" t="str">
            <v>UBPEP LIMAU-Pbm</v>
          </cell>
          <cell r="E1409" t="str">
            <v>PT.PEP Sumatra</v>
          </cell>
          <cell r="F1409" t="str">
            <v>PWTT</v>
          </cell>
          <cell r="G1409">
            <v>4</v>
          </cell>
        </row>
        <row r="1410">
          <cell r="A1410" t="str">
            <v>745309</v>
          </cell>
          <cell r="B1410" t="str">
            <v>Bpk. Setyo Puji Hartono</v>
          </cell>
          <cell r="C1410" t="str">
            <v>Biasa</v>
          </cell>
          <cell r="D1410" t="str">
            <v>UBPEP LIMAU-Pbm</v>
          </cell>
          <cell r="E1410" t="str">
            <v>PT.PEP Sumatra</v>
          </cell>
          <cell r="F1410" t="str">
            <v>PWTT</v>
          </cell>
          <cell r="G1410">
            <v>4</v>
          </cell>
        </row>
        <row r="1411">
          <cell r="A1411" t="str">
            <v>745308</v>
          </cell>
          <cell r="B1411" t="str">
            <v>Ibu Eliyeni</v>
          </cell>
          <cell r="C1411" t="str">
            <v>Biasa</v>
          </cell>
          <cell r="D1411" t="str">
            <v>UBPEP LIMAU-Pbm</v>
          </cell>
          <cell r="E1411" t="str">
            <v>PT.PEP Sumatra</v>
          </cell>
          <cell r="F1411" t="str">
            <v>PWTT</v>
          </cell>
          <cell r="G1411">
            <v>4</v>
          </cell>
        </row>
        <row r="1412">
          <cell r="A1412" t="str">
            <v>745317</v>
          </cell>
          <cell r="B1412" t="str">
            <v>Bpk. Utuh Khair</v>
          </cell>
          <cell r="C1412" t="str">
            <v>Biasa</v>
          </cell>
          <cell r="D1412" t="str">
            <v>UBPEP LIMAU-Pbm</v>
          </cell>
          <cell r="E1412" t="str">
            <v>PT.PEP Sumatra</v>
          </cell>
          <cell r="F1412" t="str">
            <v>PWTT</v>
          </cell>
          <cell r="G1412">
            <v>4</v>
          </cell>
        </row>
        <row r="1413">
          <cell r="A1413" t="str">
            <v>745316</v>
          </cell>
          <cell r="B1413" t="str">
            <v>Bpk. Bambang Permadi</v>
          </cell>
          <cell r="C1413" t="str">
            <v>Biasa</v>
          </cell>
          <cell r="D1413" t="str">
            <v>UBPEP LIMAU-Pbm</v>
          </cell>
          <cell r="E1413" t="str">
            <v>PT.PEP Sumatra</v>
          </cell>
          <cell r="F1413" t="str">
            <v>PWTT</v>
          </cell>
          <cell r="G1413">
            <v>4</v>
          </cell>
        </row>
        <row r="1414">
          <cell r="A1414" t="str">
            <v>745315</v>
          </cell>
          <cell r="B1414" t="str">
            <v>Bpk. Darsan Siagim</v>
          </cell>
          <cell r="C1414" t="str">
            <v>Biasa</v>
          </cell>
          <cell r="D1414" t="str">
            <v>UBPEP LIMAU-Pbm</v>
          </cell>
          <cell r="E1414" t="str">
            <v>PT.PEP Sumatra</v>
          </cell>
          <cell r="F1414" t="str">
            <v>PWTT</v>
          </cell>
          <cell r="G1414">
            <v>4</v>
          </cell>
        </row>
        <row r="1415">
          <cell r="A1415" t="str">
            <v>745314</v>
          </cell>
          <cell r="B1415" t="str">
            <v>Bpk. Barsono</v>
          </cell>
          <cell r="C1415" t="str">
            <v>Biasa</v>
          </cell>
          <cell r="D1415" t="str">
            <v>UBPEP LIMAU-Pbm</v>
          </cell>
          <cell r="E1415" t="str">
            <v>PT.PEP Sumatra</v>
          </cell>
          <cell r="F1415" t="str">
            <v>PWTT</v>
          </cell>
          <cell r="G1415">
            <v>4</v>
          </cell>
        </row>
        <row r="1416">
          <cell r="A1416" t="str">
            <v>745313</v>
          </cell>
          <cell r="B1416" t="str">
            <v>Bpk. Mulyadi</v>
          </cell>
          <cell r="C1416" t="str">
            <v>Biasa</v>
          </cell>
          <cell r="D1416" t="str">
            <v>UBPEP LIMAU-Pbm</v>
          </cell>
          <cell r="E1416" t="str">
            <v>PT.PEP Sumatra</v>
          </cell>
          <cell r="F1416" t="str">
            <v>PWTT</v>
          </cell>
          <cell r="G1416">
            <v>4</v>
          </cell>
        </row>
        <row r="1417">
          <cell r="A1417" t="str">
            <v>745322</v>
          </cell>
          <cell r="B1417" t="str">
            <v>Bpk. Jumaidi</v>
          </cell>
          <cell r="C1417" t="str">
            <v>Biasa</v>
          </cell>
          <cell r="D1417" t="str">
            <v>UBPEP LIMAU-Pbm</v>
          </cell>
          <cell r="E1417" t="str">
            <v>PT.PEP Sumatra</v>
          </cell>
          <cell r="F1417" t="str">
            <v>PWTT</v>
          </cell>
          <cell r="G1417">
            <v>4</v>
          </cell>
        </row>
        <row r="1418">
          <cell r="A1418" t="str">
            <v>745321</v>
          </cell>
          <cell r="B1418" t="str">
            <v>Bpk. Aminudin</v>
          </cell>
          <cell r="C1418" t="str">
            <v>Biasa</v>
          </cell>
          <cell r="D1418" t="str">
            <v>UBPEP LIMAU-Pbm</v>
          </cell>
          <cell r="E1418" t="str">
            <v>PT.PEP Sumatra</v>
          </cell>
          <cell r="F1418" t="str">
            <v>PWTT</v>
          </cell>
          <cell r="G1418">
            <v>4</v>
          </cell>
        </row>
        <row r="1419">
          <cell r="A1419" t="str">
            <v>745320</v>
          </cell>
          <cell r="B1419" t="str">
            <v>Bpk. Arifin</v>
          </cell>
          <cell r="C1419" t="str">
            <v>Biasa</v>
          </cell>
          <cell r="D1419" t="str">
            <v>UBPEP LIMAU-Pbm</v>
          </cell>
          <cell r="E1419" t="str">
            <v>PT.PEP Sumatra</v>
          </cell>
          <cell r="F1419" t="str">
            <v>PWTT</v>
          </cell>
          <cell r="G1419">
            <v>4</v>
          </cell>
        </row>
        <row r="1420">
          <cell r="A1420" t="str">
            <v>745319</v>
          </cell>
          <cell r="B1420" t="str">
            <v>Bpk. SURYANTO</v>
          </cell>
          <cell r="C1420" t="str">
            <v>Biasa</v>
          </cell>
          <cell r="D1420" t="str">
            <v>UBPEP LIMAU-Pbm</v>
          </cell>
          <cell r="E1420" t="str">
            <v>PT.PEP Sumatra</v>
          </cell>
          <cell r="F1420" t="str">
            <v>PWTT</v>
          </cell>
          <cell r="G1420">
            <v>4</v>
          </cell>
        </row>
        <row r="1421">
          <cell r="A1421" t="str">
            <v>745318</v>
          </cell>
          <cell r="B1421" t="str">
            <v>Bpk. A Riva`i  Yan</v>
          </cell>
          <cell r="C1421" t="str">
            <v>Biasa</v>
          </cell>
          <cell r="D1421" t="str">
            <v>UBPEP LIMAU-Pbm</v>
          </cell>
          <cell r="E1421" t="str">
            <v>PT.PEP Sumatra</v>
          </cell>
          <cell r="F1421" t="str">
            <v>PWTT</v>
          </cell>
          <cell r="G1421">
            <v>4</v>
          </cell>
        </row>
        <row r="1422">
          <cell r="A1422" t="str">
            <v>745327</v>
          </cell>
          <cell r="B1422" t="str">
            <v>Bpk. HADI SUTRISNO</v>
          </cell>
          <cell r="C1422" t="str">
            <v>Biasa</v>
          </cell>
          <cell r="D1422" t="str">
            <v>UBPEP LIMAU-Pbm</v>
          </cell>
          <cell r="E1422" t="str">
            <v>PT.PEP Sumatra</v>
          </cell>
          <cell r="F1422" t="str">
            <v>PWTT</v>
          </cell>
          <cell r="G1422">
            <v>4</v>
          </cell>
        </row>
        <row r="1423">
          <cell r="A1423" t="str">
            <v>745326</v>
          </cell>
          <cell r="B1423" t="str">
            <v>Bpk. SOLEH</v>
          </cell>
          <cell r="C1423" t="str">
            <v>Biasa</v>
          </cell>
          <cell r="D1423" t="str">
            <v>UBPEP LIMAU-Pbm</v>
          </cell>
          <cell r="E1423" t="str">
            <v>PT.PEP Sumatra</v>
          </cell>
          <cell r="F1423" t="str">
            <v>PWTT</v>
          </cell>
          <cell r="G1423">
            <v>4</v>
          </cell>
        </row>
        <row r="1424">
          <cell r="A1424" t="str">
            <v>745325</v>
          </cell>
          <cell r="B1424" t="str">
            <v>Bpk. Juhartono</v>
          </cell>
          <cell r="C1424" t="str">
            <v>Biasa</v>
          </cell>
          <cell r="D1424" t="str">
            <v>UBPEP LIMAU-Pbm</v>
          </cell>
          <cell r="E1424" t="str">
            <v>PT.PEP Sumatra</v>
          </cell>
          <cell r="F1424" t="str">
            <v>PWTT</v>
          </cell>
          <cell r="G1424">
            <v>4</v>
          </cell>
        </row>
        <row r="1425">
          <cell r="A1425" t="str">
            <v>745324</v>
          </cell>
          <cell r="B1425" t="str">
            <v>Bpk. Fakhri Chan</v>
          </cell>
          <cell r="C1425" t="str">
            <v>Biasa</v>
          </cell>
          <cell r="D1425" t="str">
            <v>UBPEP LIMAU-Pbm</v>
          </cell>
          <cell r="E1425" t="str">
            <v>PT.PEP Sumatra</v>
          </cell>
          <cell r="F1425" t="str">
            <v>PWTT</v>
          </cell>
          <cell r="G1425">
            <v>4</v>
          </cell>
        </row>
        <row r="1426">
          <cell r="A1426" t="str">
            <v>745323</v>
          </cell>
          <cell r="B1426" t="str">
            <v>Bpk. Sardi Nyoto</v>
          </cell>
          <cell r="C1426" t="str">
            <v>Biasa</v>
          </cell>
          <cell r="D1426" t="str">
            <v>UBPEP LIMAU-Pbm</v>
          </cell>
          <cell r="E1426" t="str">
            <v>PT.PEP Sumatra</v>
          </cell>
          <cell r="F1426" t="str">
            <v>PWTT</v>
          </cell>
          <cell r="G1426">
            <v>4</v>
          </cell>
        </row>
        <row r="1427">
          <cell r="A1427" t="str">
            <v>745332</v>
          </cell>
          <cell r="B1427" t="str">
            <v>Bpk. ALAMSYAH</v>
          </cell>
          <cell r="C1427" t="str">
            <v>Biasa</v>
          </cell>
          <cell r="D1427" t="str">
            <v>UBPEP LIMAU-Pbm</v>
          </cell>
          <cell r="E1427" t="str">
            <v>PT.PEP Sumatra</v>
          </cell>
          <cell r="F1427" t="str">
            <v>PWTT</v>
          </cell>
          <cell r="G1427">
            <v>4</v>
          </cell>
        </row>
        <row r="1428">
          <cell r="A1428" t="str">
            <v>745331</v>
          </cell>
          <cell r="B1428" t="str">
            <v>Bpk. ROHWAT BUDIMAN</v>
          </cell>
          <cell r="C1428" t="str">
            <v>Biasa</v>
          </cell>
          <cell r="D1428" t="str">
            <v>UBPEP LIMAU-Pbm</v>
          </cell>
          <cell r="E1428" t="str">
            <v>PT.PEP Sumatra</v>
          </cell>
          <cell r="F1428" t="str">
            <v>PWTT</v>
          </cell>
          <cell r="G1428">
            <v>4</v>
          </cell>
        </row>
        <row r="1429">
          <cell r="A1429" t="str">
            <v>745330</v>
          </cell>
          <cell r="B1429" t="str">
            <v>Bpk. Suhairi</v>
          </cell>
          <cell r="C1429" t="str">
            <v>Biasa</v>
          </cell>
          <cell r="D1429" t="str">
            <v>UBPEP LIMAU-Pbm</v>
          </cell>
          <cell r="E1429" t="str">
            <v>PT.PEP Sumatra</v>
          </cell>
          <cell r="F1429" t="str">
            <v>PWTT</v>
          </cell>
          <cell r="G1429">
            <v>4</v>
          </cell>
        </row>
        <row r="1430">
          <cell r="A1430" t="str">
            <v>745329</v>
          </cell>
          <cell r="B1430" t="str">
            <v>Bpk. ABDUL CHAIR MANAP</v>
          </cell>
          <cell r="C1430" t="str">
            <v>Biasa</v>
          </cell>
          <cell r="D1430" t="str">
            <v>UBPEP LIMAU-Pbm</v>
          </cell>
          <cell r="E1430" t="str">
            <v>PT.PEP Sumatra</v>
          </cell>
          <cell r="F1430" t="str">
            <v>PWTT</v>
          </cell>
          <cell r="G1430">
            <v>4</v>
          </cell>
        </row>
        <row r="1431">
          <cell r="A1431" t="str">
            <v>745328</v>
          </cell>
          <cell r="B1431" t="str">
            <v>Bpk. Edi Helmi</v>
          </cell>
          <cell r="C1431" t="str">
            <v>Biasa</v>
          </cell>
          <cell r="D1431" t="str">
            <v>UBPEP LIMAU-Pbm</v>
          </cell>
          <cell r="E1431" t="str">
            <v>PT.PEP Sumatra</v>
          </cell>
          <cell r="F1431" t="str">
            <v>PWTT</v>
          </cell>
          <cell r="G1431">
            <v>4</v>
          </cell>
        </row>
        <row r="1432">
          <cell r="A1432" t="str">
            <v>745337</v>
          </cell>
          <cell r="B1432" t="str">
            <v>Bpk. Y. Rusli Hamza</v>
          </cell>
          <cell r="C1432" t="str">
            <v>Biasa</v>
          </cell>
          <cell r="D1432" t="str">
            <v>UBPEP LIMAU-Pbm</v>
          </cell>
          <cell r="E1432" t="str">
            <v>PT.PEP Sumatra</v>
          </cell>
          <cell r="F1432" t="str">
            <v>PWTT</v>
          </cell>
          <cell r="G1432">
            <v>4</v>
          </cell>
        </row>
        <row r="1433">
          <cell r="A1433" t="str">
            <v>745336</v>
          </cell>
          <cell r="B1433" t="str">
            <v>Bpk. Farus Diman Y</v>
          </cell>
          <cell r="C1433" t="str">
            <v>Biasa</v>
          </cell>
          <cell r="D1433" t="str">
            <v>UBPEP LIMAU-Pbm</v>
          </cell>
          <cell r="E1433" t="str">
            <v>PT.PEP Sumatra</v>
          </cell>
          <cell r="F1433" t="str">
            <v>PWTT</v>
          </cell>
          <cell r="G1433">
            <v>4</v>
          </cell>
        </row>
        <row r="1434">
          <cell r="A1434" t="str">
            <v>745335</v>
          </cell>
          <cell r="B1434" t="str">
            <v>Bpk. PARTO S.</v>
          </cell>
          <cell r="C1434" t="str">
            <v>Biasa</v>
          </cell>
          <cell r="D1434" t="str">
            <v>UBPEP LIMAU-Pbm</v>
          </cell>
          <cell r="E1434" t="str">
            <v>PT.PEP Sumatra</v>
          </cell>
          <cell r="F1434" t="str">
            <v>PWTT</v>
          </cell>
          <cell r="G1434">
            <v>4</v>
          </cell>
        </row>
        <row r="1435">
          <cell r="A1435" t="str">
            <v>745334</v>
          </cell>
          <cell r="B1435" t="str">
            <v>Bpk. MELU SAIDAR</v>
          </cell>
          <cell r="C1435" t="str">
            <v>Biasa</v>
          </cell>
          <cell r="D1435" t="str">
            <v>UBPEP LIMAU-Pbm</v>
          </cell>
          <cell r="E1435" t="str">
            <v>PT.PEP Sumatra</v>
          </cell>
          <cell r="F1435" t="str">
            <v>PWTT</v>
          </cell>
          <cell r="G1435">
            <v>4</v>
          </cell>
        </row>
        <row r="1436">
          <cell r="A1436" t="str">
            <v>745333</v>
          </cell>
          <cell r="B1436" t="str">
            <v>Bpk. Elpi Yuharnis</v>
          </cell>
          <cell r="C1436" t="str">
            <v>Biasa</v>
          </cell>
          <cell r="D1436" t="str">
            <v>UBPEP LIMAU-Pbm</v>
          </cell>
          <cell r="E1436" t="str">
            <v>PT.PEP Sumatra</v>
          </cell>
          <cell r="F1436" t="str">
            <v>PWTT</v>
          </cell>
          <cell r="G1436">
            <v>4</v>
          </cell>
        </row>
        <row r="1437">
          <cell r="A1437" t="str">
            <v>745342</v>
          </cell>
          <cell r="B1437" t="str">
            <v>Ibu Suyati Kasiran</v>
          </cell>
          <cell r="C1437" t="str">
            <v>Biasa</v>
          </cell>
          <cell r="D1437" t="str">
            <v>UBPEP LIMAU-Pbm</v>
          </cell>
          <cell r="E1437" t="str">
            <v>PT.PEP Sumatra</v>
          </cell>
          <cell r="F1437" t="str">
            <v>PWTT</v>
          </cell>
          <cell r="G1437">
            <v>4</v>
          </cell>
        </row>
        <row r="1438">
          <cell r="A1438" t="str">
            <v>745341</v>
          </cell>
          <cell r="B1438" t="str">
            <v>Bpk. Akhmad Ardhy</v>
          </cell>
          <cell r="C1438" t="str">
            <v>Biasa</v>
          </cell>
          <cell r="D1438" t="str">
            <v>UBPEP LIMAU-Pbm</v>
          </cell>
          <cell r="E1438" t="str">
            <v>PT.PEP Sumatra</v>
          </cell>
          <cell r="F1438" t="str">
            <v>PWTT</v>
          </cell>
          <cell r="G1438">
            <v>4</v>
          </cell>
        </row>
        <row r="1439">
          <cell r="A1439" t="str">
            <v>745340</v>
          </cell>
          <cell r="B1439" t="str">
            <v>Bpk. A.E. Kusmiyadi</v>
          </cell>
          <cell r="C1439" t="str">
            <v>Biasa</v>
          </cell>
          <cell r="D1439" t="str">
            <v>UBPEP LIMAU-Pbm</v>
          </cell>
          <cell r="E1439" t="str">
            <v>PT.PEP Sumatra</v>
          </cell>
          <cell r="F1439" t="str">
            <v>PWTT</v>
          </cell>
          <cell r="G1439">
            <v>4</v>
          </cell>
        </row>
        <row r="1440">
          <cell r="A1440" t="str">
            <v>745339</v>
          </cell>
          <cell r="B1440" t="str">
            <v>Bpk. BAMBANG  JUNAIDI</v>
          </cell>
          <cell r="C1440" t="str">
            <v>Biasa</v>
          </cell>
          <cell r="D1440" t="str">
            <v>UBPEP LIMAU-Pbm</v>
          </cell>
          <cell r="E1440" t="str">
            <v>PT.PEP Sumatra</v>
          </cell>
          <cell r="F1440" t="str">
            <v>PWTT</v>
          </cell>
          <cell r="G1440">
            <v>4</v>
          </cell>
        </row>
        <row r="1441">
          <cell r="A1441" t="str">
            <v>745338</v>
          </cell>
          <cell r="B1441" t="str">
            <v>Bpk. DARMAWI</v>
          </cell>
          <cell r="C1441" t="str">
            <v>Biasa</v>
          </cell>
          <cell r="D1441" t="str">
            <v>UBPEP LIMAU-Pbm</v>
          </cell>
          <cell r="E1441" t="str">
            <v>PT.PEP Sumatra</v>
          </cell>
          <cell r="F1441" t="str">
            <v>PWTT</v>
          </cell>
          <cell r="G1441">
            <v>4</v>
          </cell>
        </row>
        <row r="1442">
          <cell r="A1442" t="str">
            <v>745347</v>
          </cell>
          <cell r="B1442" t="str">
            <v>Bpk. Dicky</v>
          </cell>
          <cell r="C1442" t="str">
            <v>Biasa</v>
          </cell>
          <cell r="D1442" t="str">
            <v>UBPEP LIMAU-Pbm</v>
          </cell>
          <cell r="E1442" t="str">
            <v>PT.PEP Sumatra</v>
          </cell>
          <cell r="F1442" t="str">
            <v>PWTT</v>
          </cell>
          <cell r="G1442">
            <v>4</v>
          </cell>
        </row>
        <row r="1443">
          <cell r="A1443" t="str">
            <v>745346</v>
          </cell>
          <cell r="B1443" t="str">
            <v>Bpk. Handra AS</v>
          </cell>
          <cell r="C1443" t="str">
            <v>Biasa</v>
          </cell>
          <cell r="D1443" t="str">
            <v>UBPEP LIMAU-Pbm</v>
          </cell>
          <cell r="E1443" t="str">
            <v>PT.PEP Sumatra</v>
          </cell>
          <cell r="F1443" t="str">
            <v>PWTT</v>
          </cell>
          <cell r="G1443">
            <v>4</v>
          </cell>
        </row>
        <row r="1444">
          <cell r="A1444" t="str">
            <v>745345</v>
          </cell>
          <cell r="B1444" t="str">
            <v>Bpk. M. Alfian</v>
          </cell>
          <cell r="C1444" t="str">
            <v>Biasa</v>
          </cell>
          <cell r="D1444" t="str">
            <v>UBPEP LIMAU-Pbm</v>
          </cell>
          <cell r="E1444" t="str">
            <v>PT.PEP Sumatra</v>
          </cell>
          <cell r="F1444" t="str">
            <v>PWTT</v>
          </cell>
          <cell r="G1444">
            <v>4</v>
          </cell>
        </row>
        <row r="1445">
          <cell r="A1445" t="str">
            <v>745344</v>
          </cell>
          <cell r="B1445" t="str">
            <v>Bpk. Suradi</v>
          </cell>
          <cell r="C1445" t="str">
            <v>Biasa</v>
          </cell>
          <cell r="D1445" t="str">
            <v>UBPEP LIMAU-Pbm</v>
          </cell>
          <cell r="E1445" t="str">
            <v>PT.PEP Sumatra</v>
          </cell>
          <cell r="F1445" t="str">
            <v>PWTT</v>
          </cell>
          <cell r="G1445">
            <v>4</v>
          </cell>
        </row>
        <row r="1446">
          <cell r="A1446" t="str">
            <v>745343</v>
          </cell>
          <cell r="B1446" t="str">
            <v>Bpk. Gultomi</v>
          </cell>
          <cell r="C1446" t="str">
            <v>Biasa</v>
          </cell>
          <cell r="D1446" t="str">
            <v>UBPEP LIMAU-Pbm</v>
          </cell>
          <cell r="E1446" t="str">
            <v>PT.PEP Sumatra</v>
          </cell>
          <cell r="F1446" t="str">
            <v>PWTT</v>
          </cell>
          <cell r="G1446">
            <v>4</v>
          </cell>
        </row>
        <row r="1447">
          <cell r="A1447" t="str">
            <v>745352</v>
          </cell>
          <cell r="B1447" t="str">
            <v>Bpk. ROZALI</v>
          </cell>
          <cell r="C1447" t="str">
            <v>Biasa</v>
          </cell>
          <cell r="D1447" t="str">
            <v>UBPEP LIMAU-Pbm</v>
          </cell>
          <cell r="E1447" t="str">
            <v>PT.PEP Sumatra</v>
          </cell>
          <cell r="F1447" t="str">
            <v>PWTT</v>
          </cell>
          <cell r="G1447">
            <v>4</v>
          </cell>
        </row>
        <row r="1448">
          <cell r="A1448" t="str">
            <v>745351</v>
          </cell>
          <cell r="B1448" t="str">
            <v>Bpk. Taufik Iskandar</v>
          </cell>
          <cell r="C1448" t="str">
            <v>Biasa</v>
          </cell>
          <cell r="D1448" t="str">
            <v>UBPEP LIMAU-Pbm</v>
          </cell>
          <cell r="E1448" t="str">
            <v>PT.PEP Sumatra</v>
          </cell>
          <cell r="F1448" t="str">
            <v>PWTT</v>
          </cell>
          <cell r="G1448">
            <v>4</v>
          </cell>
        </row>
        <row r="1449">
          <cell r="A1449" t="str">
            <v>745350</v>
          </cell>
          <cell r="B1449" t="str">
            <v>Bpk. Aswadi</v>
          </cell>
          <cell r="C1449" t="str">
            <v>Biasa</v>
          </cell>
          <cell r="D1449" t="str">
            <v>UBPEP LIMAU-Pbm</v>
          </cell>
          <cell r="E1449" t="str">
            <v>PT.PEP Sumatra</v>
          </cell>
          <cell r="F1449" t="str">
            <v>PWTT</v>
          </cell>
          <cell r="G1449">
            <v>4</v>
          </cell>
        </row>
        <row r="1450">
          <cell r="A1450" t="str">
            <v>745349</v>
          </cell>
          <cell r="B1450" t="str">
            <v>Bpk. Abu Bakar</v>
          </cell>
          <cell r="C1450" t="str">
            <v>Biasa</v>
          </cell>
          <cell r="D1450" t="str">
            <v>UBPEP LIMAU-Pbm</v>
          </cell>
          <cell r="E1450" t="str">
            <v>PT.PEP Sumatra</v>
          </cell>
          <cell r="F1450" t="str">
            <v>PWTT</v>
          </cell>
          <cell r="G1450">
            <v>4</v>
          </cell>
        </row>
        <row r="1451">
          <cell r="A1451" t="str">
            <v>745348</v>
          </cell>
          <cell r="B1451" t="str">
            <v>Bpk. Marwan</v>
          </cell>
          <cell r="C1451" t="str">
            <v>Biasa</v>
          </cell>
          <cell r="D1451" t="str">
            <v>UBPEP LIMAU-Pbm</v>
          </cell>
          <cell r="E1451" t="str">
            <v>PT.PEP Sumatra</v>
          </cell>
          <cell r="F1451" t="str">
            <v>PWTT</v>
          </cell>
          <cell r="G1451">
            <v>4</v>
          </cell>
        </row>
        <row r="1452">
          <cell r="A1452" t="str">
            <v>745358</v>
          </cell>
          <cell r="B1452" t="str">
            <v>Bpk. Nana Kamil</v>
          </cell>
          <cell r="C1452" t="str">
            <v>Madya</v>
          </cell>
          <cell r="D1452" t="str">
            <v>UBPEP JMB-Jkt</v>
          </cell>
          <cell r="E1452" t="str">
            <v>PT.PEP Sumatra</v>
          </cell>
          <cell r="F1452" t="str">
            <v>PWTT</v>
          </cell>
          <cell r="G1452">
            <v>4</v>
          </cell>
        </row>
        <row r="1453">
          <cell r="A1453" t="str">
            <v>745357</v>
          </cell>
          <cell r="B1453" t="str">
            <v>Bpk. Harmawan Prasetyadi</v>
          </cell>
          <cell r="C1453" t="str">
            <v>Madya</v>
          </cell>
          <cell r="D1453" t="str">
            <v>UBPEP JMB-Jkt</v>
          </cell>
          <cell r="E1453" t="str">
            <v>PT.PEP Sumatra</v>
          </cell>
          <cell r="F1453" t="str">
            <v>PWTT</v>
          </cell>
          <cell r="G1453">
            <v>4</v>
          </cell>
        </row>
        <row r="1454">
          <cell r="A1454" t="str">
            <v>745356</v>
          </cell>
          <cell r="B1454" t="str">
            <v>Bpk. Christiadi Harry Isbranto</v>
          </cell>
          <cell r="C1454" t="str">
            <v>Madya</v>
          </cell>
          <cell r="D1454" t="str">
            <v>UBPEP JMB-Jkt</v>
          </cell>
          <cell r="E1454" t="str">
            <v>PT.PEP Sumatra</v>
          </cell>
          <cell r="F1454" t="str">
            <v>PWTT</v>
          </cell>
          <cell r="G1454">
            <v>4</v>
          </cell>
        </row>
        <row r="1455">
          <cell r="A1455" t="str">
            <v>745354</v>
          </cell>
          <cell r="B1455" t="str">
            <v>Bpk. Dhumroh  Mulkan</v>
          </cell>
          <cell r="C1455" t="str">
            <v>Biasa</v>
          </cell>
          <cell r="D1455" t="str">
            <v>UBPEP LIMAU-Pbm</v>
          </cell>
          <cell r="E1455" t="str">
            <v>PT.PEP Sumatra</v>
          </cell>
          <cell r="F1455" t="str">
            <v>PWTT</v>
          </cell>
          <cell r="G1455">
            <v>4</v>
          </cell>
        </row>
        <row r="1456">
          <cell r="A1456" t="str">
            <v>745353</v>
          </cell>
          <cell r="B1456" t="str">
            <v>Bpk. Sumbatega Ultra</v>
          </cell>
          <cell r="C1456" t="str">
            <v>Biasa</v>
          </cell>
          <cell r="D1456" t="str">
            <v>UBPEP LIMAU-Pbm</v>
          </cell>
          <cell r="E1456" t="str">
            <v>PT.PEP Sumatra</v>
          </cell>
          <cell r="F1456" t="str">
            <v>PWTT</v>
          </cell>
          <cell r="G1456">
            <v>4</v>
          </cell>
        </row>
        <row r="1457">
          <cell r="A1457" t="str">
            <v>745363</v>
          </cell>
          <cell r="B1457" t="str">
            <v>Ibu Rani Septi Herliyanti</v>
          </cell>
          <cell r="C1457" t="str">
            <v>Biasa</v>
          </cell>
          <cell r="D1457" t="str">
            <v>UBPEP JMB-Jkt</v>
          </cell>
          <cell r="E1457" t="str">
            <v>PT.PEP Sumatra</v>
          </cell>
          <cell r="F1457" t="str">
            <v>PWTT</v>
          </cell>
          <cell r="G1457">
            <v>4</v>
          </cell>
        </row>
        <row r="1458">
          <cell r="A1458" t="str">
            <v>745362</v>
          </cell>
          <cell r="B1458" t="str">
            <v>Bpk. Dwi Supriyanto</v>
          </cell>
          <cell r="C1458" t="str">
            <v>Biasa</v>
          </cell>
          <cell r="D1458" t="str">
            <v>UBPEP JMB-Jkt</v>
          </cell>
          <cell r="E1458" t="str">
            <v>PT.PEP Sumatra</v>
          </cell>
          <cell r="F1458" t="str">
            <v>PWTT</v>
          </cell>
          <cell r="G1458">
            <v>4</v>
          </cell>
        </row>
        <row r="1459">
          <cell r="A1459" t="str">
            <v>745361</v>
          </cell>
          <cell r="B1459" t="str">
            <v>Bpk. Cece Andy Hidayat</v>
          </cell>
          <cell r="C1459" t="str">
            <v>Biasa</v>
          </cell>
          <cell r="D1459" t="str">
            <v>UBPEP JMB-Jkt</v>
          </cell>
          <cell r="E1459" t="str">
            <v>PT.PEP Sumatra</v>
          </cell>
          <cell r="F1459" t="str">
            <v>PWTT</v>
          </cell>
          <cell r="G1459">
            <v>4</v>
          </cell>
        </row>
        <row r="1460">
          <cell r="A1460" t="str">
            <v>745360</v>
          </cell>
          <cell r="B1460" t="str">
            <v>Bpk. Sambas Pranata</v>
          </cell>
          <cell r="C1460" t="str">
            <v>Biasa</v>
          </cell>
          <cell r="D1460" t="str">
            <v>UBPEP JMB-Jkt</v>
          </cell>
          <cell r="E1460" t="str">
            <v>PT.PEP Sumatra</v>
          </cell>
          <cell r="F1460" t="str">
            <v>PWTT</v>
          </cell>
          <cell r="G1460">
            <v>4</v>
          </cell>
        </row>
        <row r="1461">
          <cell r="A1461" t="str">
            <v>745359</v>
          </cell>
          <cell r="B1461" t="str">
            <v>Bpk. Tultul Barbarosa</v>
          </cell>
          <cell r="C1461" t="str">
            <v>Madya</v>
          </cell>
          <cell r="D1461" t="str">
            <v>UBPEP JMB-Jkt</v>
          </cell>
          <cell r="E1461" t="str">
            <v>PT.PEP Sumatra</v>
          </cell>
          <cell r="F1461" t="str">
            <v>PWTT</v>
          </cell>
          <cell r="G1461">
            <v>4</v>
          </cell>
        </row>
        <row r="1462">
          <cell r="A1462" t="str">
            <v>745368</v>
          </cell>
          <cell r="B1462" t="str">
            <v>Bpk. Bawon Puji Santoso</v>
          </cell>
          <cell r="C1462" t="str">
            <v>Biasa</v>
          </cell>
          <cell r="D1462" t="str">
            <v>UBPEP JMB-Jkt</v>
          </cell>
          <cell r="E1462" t="str">
            <v>PT.PEP Sumatra</v>
          </cell>
          <cell r="F1462" t="str">
            <v>PWTT</v>
          </cell>
          <cell r="G1462">
            <v>4</v>
          </cell>
        </row>
        <row r="1463">
          <cell r="A1463" t="str">
            <v>745367</v>
          </cell>
          <cell r="B1463" t="str">
            <v>Bpk. Abdullah</v>
          </cell>
          <cell r="C1463" t="str">
            <v>Biasa</v>
          </cell>
          <cell r="D1463" t="str">
            <v>UBPEP JMB-Jkt</v>
          </cell>
          <cell r="E1463" t="str">
            <v>PT.PEP Sumatra</v>
          </cell>
          <cell r="F1463" t="str">
            <v>PWTT</v>
          </cell>
          <cell r="G1463">
            <v>4</v>
          </cell>
        </row>
        <row r="1464">
          <cell r="A1464" t="str">
            <v>745366</v>
          </cell>
          <cell r="B1464" t="str">
            <v>Bpk. Hari Wibowo</v>
          </cell>
          <cell r="C1464" t="str">
            <v>Biasa</v>
          </cell>
          <cell r="D1464" t="str">
            <v>UBPEP JMB-Jmb</v>
          </cell>
          <cell r="E1464" t="str">
            <v>PT.PEP Sumatra</v>
          </cell>
          <cell r="F1464" t="str">
            <v>PWTT</v>
          </cell>
          <cell r="G1464">
            <v>4</v>
          </cell>
        </row>
        <row r="1465">
          <cell r="A1465" t="str">
            <v>745365</v>
          </cell>
          <cell r="B1465" t="str">
            <v>Ibu Oktarina</v>
          </cell>
          <cell r="C1465" t="str">
            <v>Biasa</v>
          </cell>
          <cell r="D1465" t="str">
            <v>UBPEP JMB-Jkt</v>
          </cell>
          <cell r="E1465" t="str">
            <v>PT.PEP Sumatra</v>
          </cell>
          <cell r="F1465" t="str">
            <v>PWTT</v>
          </cell>
          <cell r="G1465">
            <v>4</v>
          </cell>
        </row>
        <row r="1466">
          <cell r="A1466" t="str">
            <v>745364</v>
          </cell>
          <cell r="B1466" t="str">
            <v>Ibu Dina Mardiana</v>
          </cell>
          <cell r="C1466" t="str">
            <v>Biasa</v>
          </cell>
          <cell r="D1466" t="str">
            <v>UBPEP JMB-Jkt</v>
          </cell>
          <cell r="E1466" t="str">
            <v>PT.PEP Sumatra</v>
          </cell>
          <cell r="F1466" t="str">
            <v>PWTT</v>
          </cell>
          <cell r="G1466">
            <v>4</v>
          </cell>
        </row>
        <row r="1467">
          <cell r="A1467" t="str">
            <v>745373</v>
          </cell>
          <cell r="B1467" t="str">
            <v>Bpk. Syahiril Ikhwan</v>
          </cell>
          <cell r="C1467" t="str">
            <v>Biasa</v>
          </cell>
          <cell r="D1467" t="str">
            <v>UBPEP JMB-Jmb</v>
          </cell>
          <cell r="E1467" t="str">
            <v>PT.PEP Sumatra</v>
          </cell>
          <cell r="F1467" t="str">
            <v>PWTT</v>
          </cell>
          <cell r="G1467">
            <v>4</v>
          </cell>
        </row>
        <row r="1468">
          <cell r="A1468" t="str">
            <v>745372</v>
          </cell>
          <cell r="B1468" t="str">
            <v>Bpk. Sofyan Effendi Pohan</v>
          </cell>
          <cell r="C1468" t="str">
            <v>Biasa</v>
          </cell>
          <cell r="D1468" t="str">
            <v>UBPEP JMB-Jmb</v>
          </cell>
          <cell r="E1468" t="str">
            <v>PT.PEP Sumatra</v>
          </cell>
          <cell r="F1468" t="str">
            <v>PWTT</v>
          </cell>
          <cell r="G1468">
            <v>4</v>
          </cell>
        </row>
        <row r="1469">
          <cell r="A1469" t="str">
            <v>745371</v>
          </cell>
          <cell r="B1469" t="str">
            <v>Bpk. Pedy Hidayat</v>
          </cell>
          <cell r="C1469" t="str">
            <v>Madya</v>
          </cell>
          <cell r="D1469" t="str">
            <v>UBPEP JMB-Jmb</v>
          </cell>
          <cell r="E1469" t="str">
            <v>PT.PEP Sumatra</v>
          </cell>
          <cell r="F1469" t="str">
            <v>PWTT</v>
          </cell>
          <cell r="G1469">
            <v>4</v>
          </cell>
        </row>
        <row r="1470">
          <cell r="A1470" t="str">
            <v>745370</v>
          </cell>
          <cell r="B1470" t="str">
            <v>Bpk. Rusman Rickson</v>
          </cell>
          <cell r="C1470" t="str">
            <v>Madya</v>
          </cell>
          <cell r="D1470" t="str">
            <v>UBPEP JMB-Jmb</v>
          </cell>
          <cell r="E1470" t="str">
            <v>PT.PEP Sumatra</v>
          </cell>
          <cell r="F1470" t="str">
            <v>PWTT</v>
          </cell>
          <cell r="G1470">
            <v>4</v>
          </cell>
        </row>
        <row r="1471">
          <cell r="A1471" t="str">
            <v>745369</v>
          </cell>
          <cell r="B1471" t="str">
            <v>Ibu Beauty Theodore</v>
          </cell>
          <cell r="C1471" t="str">
            <v>Madya</v>
          </cell>
          <cell r="D1471" t="str">
            <v>UBPEP JMB-Jmb</v>
          </cell>
          <cell r="E1471" t="str">
            <v>PT.PEP Sumatra</v>
          </cell>
          <cell r="F1471" t="str">
            <v>PWTT</v>
          </cell>
          <cell r="G1471">
            <v>4</v>
          </cell>
        </row>
        <row r="1472">
          <cell r="A1472" t="str">
            <v>745378</v>
          </cell>
          <cell r="B1472" t="str">
            <v>Bpk. Syofri Martoni</v>
          </cell>
          <cell r="C1472" t="str">
            <v>Biasa</v>
          </cell>
          <cell r="D1472" t="str">
            <v>UBPEP JMB-Jmb</v>
          </cell>
          <cell r="E1472" t="str">
            <v>PT.PEP Sumatra</v>
          </cell>
          <cell r="F1472" t="str">
            <v>PWTT</v>
          </cell>
          <cell r="G1472">
            <v>4</v>
          </cell>
        </row>
        <row r="1473">
          <cell r="A1473" t="str">
            <v>745377</v>
          </cell>
          <cell r="B1473" t="str">
            <v>Bpk. Armen Awaludin</v>
          </cell>
          <cell r="C1473" t="str">
            <v>Biasa</v>
          </cell>
          <cell r="D1473" t="str">
            <v>UBPEP JMB-Jmb</v>
          </cell>
          <cell r="E1473" t="str">
            <v>PT.PEP Sumatra</v>
          </cell>
          <cell r="F1473" t="str">
            <v>PWTT</v>
          </cell>
          <cell r="G1473">
            <v>4</v>
          </cell>
        </row>
        <row r="1474">
          <cell r="A1474" t="str">
            <v>745376</v>
          </cell>
          <cell r="B1474" t="str">
            <v>Bpk. Abdul Karim</v>
          </cell>
          <cell r="C1474" t="str">
            <v>Biasa</v>
          </cell>
          <cell r="D1474" t="str">
            <v>UBPEP JMB-Jmb</v>
          </cell>
          <cell r="E1474" t="str">
            <v>PT.PEP Sumatra</v>
          </cell>
          <cell r="F1474" t="str">
            <v>PWTT</v>
          </cell>
          <cell r="G1474">
            <v>4</v>
          </cell>
        </row>
        <row r="1475">
          <cell r="A1475" t="str">
            <v>745375</v>
          </cell>
          <cell r="B1475" t="str">
            <v>Bpk. Hasim</v>
          </cell>
          <cell r="C1475" t="str">
            <v>Biasa</v>
          </cell>
          <cell r="D1475" t="str">
            <v>UBPEP JMB-Jmb</v>
          </cell>
          <cell r="E1475" t="str">
            <v>PT.PEP Sumatra</v>
          </cell>
          <cell r="F1475" t="str">
            <v>PWTT</v>
          </cell>
          <cell r="G1475">
            <v>4</v>
          </cell>
        </row>
        <row r="1476">
          <cell r="A1476" t="str">
            <v>745374</v>
          </cell>
          <cell r="B1476" t="str">
            <v>Bpk. Tri Irianto</v>
          </cell>
          <cell r="C1476" t="str">
            <v>Biasa</v>
          </cell>
          <cell r="D1476" t="str">
            <v>UBPEP JMB-Jmb</v>
          </cell>
          <cell r="E1476" t="str">
            <v>PT.PEP Sumatra</v>
          </cell>
          <cell r="F1476" t="str">
            <v>PWTT</v>
          </cell>
          <cell r="G1476">
            <v>4</v>
          </cell>
        </row>
        <row r="1477">
          <cell r="A1477" t="str">
            <v>745383</v>
          </cell>
          <cell r="B1477" t="str">
            <v>Bpk. Hotiman</v>
          </cell>
          <cell r="C1477" t="str">
            <v>Biasa</v>
          </cell>
          <cell r="D1477" t="str">
            <v>UBPEP JMB-Jmb</v>
          </cell>
          <cell r="E1477" t="str">
            <v>PT.PEP Sumatra</v>
          </cell>
          <cell r="F1477" t="str">
            <v>PWTT</v>
          </cell>
          <cell r="G1477">
            <v>4</v>
          </cell>
        </row>
        <row r="1478">
          <cell r="A1478" t="str">
            <v>745382</v>
          </cell>
          <cell r="B1478" t="str">
            <v>Bpk. Syamsuddin</v>
          </cell>
          <cell r="C1478" t="str">
            <v>Biasa</v>
          </cell>
          <cell r="D1478" t="str">
            <v>UBPEP JMB-Jmb</v>
          </cell>
          <cell r="E1478" t="str">
            <v>PT.PEP Sumatra</v>
          </cell>
          <cell r="F1478" t="str">
            <v>PWTT</v>
          </cell>
          <cell r="G1478">
            <v>4</v>
          </cell>
        </row>
        <row r="1479">
          <cell r="A1479" t="str">
            <v>745381</v>
          </cell>
          <cell r="B1479" t="str">
            <v>Bpk. Ngaripan</v>
          </cell>
          <cell r="C1479" t="str">
            <v>Biasa</v>
          </cell>
          <cell r="D1479" t="str">
            <v>UBPEP JMB-Jmb</v>
          </cell>
          <cell r="E1479" t="str">
            <v>PT.PEP Sumatra</v>
          </cell>
          <cell r="F1479" t="str">
            <v>PWTT</v>
          </cell>
          <cell r="G1479">
            <v>4</v>
          </cell>
        </row>
        <row r="1480">
          <cell r="A1480" t="str">
            <v>745380</v>
          </cell>
          <cell r="B1480" t="str">
            <v>Bpk. Sugiono</v>
          </cell>
          <cell r="C1480" t="str">
            <v>Biasa</v>
          </cell>
          <cell r="D1480" t="str">
            <v>UBPEP JMB-Jmb</v>
          </cell>
          <cell r="E1480" t="str">
            <v>PT.PEP Sumatra</v>
          </cell>
          <cell r="F1480" t="str">
            <v>PWTT</v>
          </cell>
          <cell r="G1480">
            <v>4</v>
          </cell>
        </row>
        <row r="1481">
          <cell r="A1481" t="str">
            <v>745379</v>
          </cell>
          <cell r="B1481" t="str">
            <v>Bpk. Rohim</v>
          </cell>
          <cell r="C1481" t="str">
            <v>Biasa</v>
          </cell>
          <cell r="D1481" t="str">
            <v>UBPEP JMB-Jmb</v>
          </cell>
          <cell r="E1481" t="str">
            <v>PT.PEP Sumatra</v>
          </cell>
          <cell r="F1481" t="str">
            <v>PWTT</v>
          </cell>
          <cell r="G1481">
            <v>4</v>
          </cell>
        </row>
        <row r="1482">
          <cell r="A1482" t="str">
            <v>745388</v>
          </cell>
          <cell r="B1482" t="str">
            <v>Bpk. Hasany M. Zen</v>
          </cell>
          <cell r="C1482" t="str">
            <v>Biasa</v>
          </cell>
          <cell r="D1482" t="str">
            <v>UBPEP JMB-Jmb</v>
          </cell>
          <cell r="E1482" t="str">
            <v>PT.PEP Sumatra</v>
          </cell>
          <cell r="F1482" t="str">
            <v>PWTT</v>
          </cell>
          <cell r="G1482">
            <v>4</v>
          </cell>
        </row>
        <row r="1483">
          <cell r="A1483" t="str">
            <v>745387</v>
          </cell>
          <cell r="B1483" t="str">
            <v>Bpk. Budhi Sutrisno</v>
          </cell>
          <cell r="C1483" t="str">
            <v>Biasa</v>
          </cell>
          <cell r="D1483" t="str">
            <v>UBPEP JMB-Jmb</v>
          </cell>
          <cell r="E1483" t="str">
            <v>PT.PEP Sumatra</v>
          </cell>
          <cell r="F1483" t="str">
            <v>PWTT</v>
          </cell>
          <cell r="G1483">
            <v>4</v>
          </cell>
        </row>
        <row r="1484">
          <cell r="A1484" t="str">
            <v>745386</v>
          </cell>
          <cell r="B1484" t="str">
            <v>Bpk. Muhammad Suhada</v>
          </cell>
          <cell r="C1484" t="str">
            <v>Biasa</v>
          </cell>
          <cell r="D1484" t="str">
            <v>UBPEP JMB-Jmb</v>
          </cell>
          <cell r="E1484" t="str">
            <v>PT.PEP Sumatra</v>
          </cell>
          <cell r="F1484" t="str">
            <v>PWTT</v>
          </cell>
          <cell r="G1484">
            <v>4</v>
          </cell>
        </row>
        <row r="1485">
          <cell r="A1485" t="str">
            <v>745385</v>
          </cell>
          <cell r="B1485" t="str">
            <v>Bpk. Indra Sofianof</v>
          </cell>
          <cell r="C1485" t="str">
            <v>Biasa</v>
          </cell>
          <cell r="D1485" t="str">
            <v>UBPEP JMB-Jmb</v>
          </cell>
          <cell r="E1485" t="str">
            <v>PT.PEP Sumatra</v>
          </cell>
          <cell r="F1485" t="str">
            <v>PWTT</v>
          </cell>
          <cell r="G1485">
            <v>4</v>
          </cell>
        </row>
        <row r="1486">
          <cell r="A1486" t="str">
            <v>745384</v>
          </cell>
          <cell r="B1486" t="str">
            <v>Ibu Marnita</v>
          </cell>
          <cell r="C1486" t="str">
            <v>Biasa</v>
          </cell>
          <cell r="D1486" t="str">
            <v>UBPEP JMB-Jmb</v>
          </cell>
          <cell r="E1486" t="str">
            <v>PT.PEP Sumatra</v>
          </cell>
          <cell r="F1486" t="str">
            <v>PWTT</v>
          </cell>
          <cell r="G1486">
            <v>4</v>
          </cell>
        </row>
        <row r="1487">
          <cell r="A1487" t="str">
            <v>745394</v>
          </cell>
          <cell r="B1487" t="str">
            <v>Bpk. Suwanda</v>
          </cell>
          <cell r="C1487" t="str">
            <v>Biasa</v>
          </cell>
          <cell r="D1487" t="str">
            <v>UBPEP JMB-Jmb</v>
          </cell>
          <cell r="E1487" t="str">
            <v>PT.PEP Sumatra</v>
          </cell>
          <cell r="F1487" t="str">
            <v>PWTT</v>
          </cell>
          <cell r="G1487">
            <v>4</v>
          </cell>
        </row>
        <row r="1488">
          <cell r="A1488" t="str">
            <v>745393</v>
          </cell>
          <cell r="B1488" t="str">
            <v>Bpk. Sihombing Sunggul</v>
          </cell>
          <cell r="C1488" t="str">
            <v>Biasa</v>
          </cell>
          <cell r="D1488" t="str">
            <v>UBPEP JMB-Jmb</v>
          </cell>
          <cell r="E1488" t="str">
            <v>PT.PEP Sumatra</v>
          </cell>
          <cell r="F1488" t="str">
            <v>PWTT</v>
          </cell>
          <cell r="G1488">
            <v>4</v>
          </cell>
        </row>
        <row r="1489">
          <cell r="A1489" t="str">
            <v>745391</v>
          </cell>
          <cell r="B1489" t="str">
            <v>Bpk. M. Syarnubi</v>
          </cell>
          <cell r="C1489" t="str">
            <v>Biasa</v>
          </cell>
          <cell r="D1489" t="str">
            <v>UBPEP JMB-Jmb</v>
          </cell>
          <cell r="E1489" t="str">
            <v>PT.PEP Sumatra</v>
          </cell>
          <cell r="F1489" t="str">
            <v>PWTT</v>
          </cell>
          <cell r="G1489">
            <v>4</v>
          </cell>
        </row>
        <row r="1490">
          <cell r="A1490" t="str">
            <v>745390</v>
          </cell>
          <cell r="B1490" t="str">
            <v>Bpk. Mardji</v>
          </cell>
          <cell r="C1490" t="str">
            <v>Biasa</v>
          </cell>
          <cell r="D1490" t="str">
            <v>UBPEP JMB-Jmb</v>
          </cell>
          <cell r="E1490" t="str">
            <v>PT.PEP Sumatra</v>
          </cell>
          <cell r="F1490" t="str">
            <v>PWTT</v>
          </cell>
          <cell r="G1490">
            <v>4</v>
          </cell>
        </row>
        <row r="1491">
          <cell r="A1491" t="str">
            <v>745389</v>
          </cell>
          <cell r="B1491" t="str">
            <v>Bpk. M. Tamtawi</v>
          </cell>
          <cell r="C1491" t="str">
            <v>Biasa</v>
          </cell>
          <cell r="D1491" t="str">
            <v>UBPEP JMB-Jmb</v>
          </cell>
          <cell r="E1491" t="str">
            <v>PT.PEP Sumatra</v>
          </cell>
          <cell r="F1491" t="str">
            <v>PWTT</v>
          </cell>
          <cell r="G1491">
            <v>4</v>
          </cell>
        </row>
        <row r="1492">
          <cell r="A1492" t="str">
            <v>745399</v>
          </cell>
          <cell r="B1492" t="str">
            <v>Bpk. Ery Fithry</v>
          </cell>
          <cell r="C1492" t="str">
            <v>Biasa</v>
          </cell>
          <cell r="D1492" t="str">
            <v>UBPEP JMB-Jmb</v>
          </cell>
          <cell r="E1492" t="str">
            <v>PT.PEP Sumatra</v>
          </cell>
          <cell r="F1492" t="str">
            <v>PWTT</v>
          </cell>
          <cell r="G1492">
            <v>4</v>
          </cell>
        </row>
        <row r="1493">
          <cell r="A1493" t="str">
            <v>745398</v>
          </cell>
          <cell r="B1493" t="str">
            <v>Bpk. Bambang Saputra</v>
          </cell>
          <cell r="C1493" t="str">
            <v>Biasa</v>
          </cell>
          <cell r="D1493" t="str">
            <v>UBPEP JMB-Jmb</v>
          </cell>
          <cell r="E1493" t="str">
            <v>PT.PEP Sumatra</v>
          </cell>
          <cell r="F1493" t="str">
            <v>PWTT</v>
          </cell>
          <cell r="G1493">
            <v>4</v>
          </cell>
        </row>
        <row r="1494">
          <cell r="A1494" t="str">
            <v>745397</v>
          </cell>
          <cell r="B1494" t="str">
            <v>Bpk. Bustanudin</v>
          </cell>
          <cell r="C1494" t="str">
            <v>Biasa</v>
          </cell>
          <cell r="D1494" t="str">
            <v>UBPEP JMB-Jmb</v>
          </cell>
          <cell r="E1494" t="str">
            <v>PT.PEP Sumatra</v>
          </cell>
          <cell r="F1494" t="str">
            <v>PWTT</v>
          </cell>
          <cell r="G1494">
            <v>4</v>
          </cell>
        </row>
        <row r="1495">
          <cell r="A1495" t="str">
            <v>745396</v>
          </cell>
          <cell r="B1495" t="str">
            <v>Bpk. Edwar</v>
          </cell>
          <cell r="C1495" t="str">
            <v>Biasa</v>
          </cell>
          <cell r="D1495" t="str">
            <v>UBPEP JMB-Jmb</v>
          </cell>
          <cell r="E1495" t="str">
            <v>PT.PEP Sumatra</v>
          </cell>
          <cell r="F1495" t="str">
            <v>PWTT</v>
          </cell>
          <cell r="G1495">
            <v>4</v>
          </cell>
        </row>
        <row r="1496">
          <cell r="A1496" t="str">
            <v>745395</v>
          </cell>
          <cell r="B1496" t="str">
            <v>Bpk. Syahrul</v>
          </cell>
          <cell r="C1496" t="str">
            <v>Biasa</v>
          </cell>
          <cell r="D1496" t="str">
            <v>UBPEP JMB-Jmb</v>
          </cell>
          <cell r="E1496" t="str">
            <v>PT.PEP Sumatra</v>
          </cell>
          <cell r="F1496" t="str">
            <v>PWTT</v>
          </cell>
          <cell r="G1496">
            <v>4</v>
          </cell>
        </row>
        <row r="1497">
          <cell r="A1497" t="str">
            <v>745404</v>
          </cell>
          <cell r="B1497" t="str">
            <v>Bpk. Sarman</v>
          </cell>
          <cell r="C1497" t="str">
            <v>Biasa</v>
          </cell>
          <cell r="D1497" t="str">
            <v>UBPEP JMB-Jmb</v>
          </cell>
          <cell r="E1497" t="str">
            <v>PT.PEP Sumatra</v>
          </cell>
          <cell r="F1497" t="str">
            <v>PWTT</v>
          </cell>
          <cell r="G1497">
            <v>4</v>
          </cell>
        </row>
        <row r="1498">
          <cell r="A1498" t="str">
            <v>745403</v>
          </cell>
          <cell r="B1498" t="str">
            <v>Bpk. Sumaryono</v>
          </cell>
          <cell r="C1498" t="str">
            <v>Biasa</v>
          </cell>
          <cell r="D1498" t="str">
            <v>UBPEP JMB-Jmb</v>
          </cell>
          <cell r="E1498" t="str">
            <v>PT.PEP Sumatra</v>
          </cell>
          <cell r="F1498" t="str">
            <v>PWTT</v>
          </cell>
          <cell r="G1498">
            <v>4</v>
          </cell>
        </row>
        <row r="1499">
          <cell r="A1499" t="str">
            <v>745402</v>
          </cell>
          <cell r="B1499" t="str">
            <v>Bpk. Noto Kuoro</v>
          </cell>
          <cell r="C1499" t="str">
            <v>Biasa</v>
          </cell>
          <cell r="D1499" t="str">
            <v>UBPEP JMB-Jmb</v>
          </cell>
          <cell r="E1499" t="str">
            <v>PT.PEP Sumatra</v>
          </cell>
          <cell r="F1499" t="str">
            <v>PWTT</v>
          </cell>
          <cell r="G1499">
            <v>4</v>
          </cell>
        </row>
        <row r="1500">
          <cell r="A1500" t="str">
            <v>745401</v>
          </cell>
          <cell r="B1500" t="str">
            <v>Bpk. Jaka Kriswanta</v>
          </cell>
          <cell r="C1500" t="str">
            <v>Biasa</v>
          </cell>
          <cell r="D1500" t="str">
            <v>UBPEP JMB-Jmb</v>
          </cell>
          <cell r="E1500" t="str">
            <v>PT.PEP Sumatra</v>
          </cell>
          <cell r="F1500" t="str">
            <v>PWTT</v>
          </cell>
          <cell r="G1500">
            <v>4</v>
          </cell>
        </row>
        <row r="1501">
          <cell r="A1501" t="str">
            <v>745400</v>
          </cell>
          <cell r="B1501" t="str">
            <v>Bpk. Hasan</v>
          </cell>
          <cell r="C1501" t="str">
            <v>Biasa</v>
          </cell>
          <cell r="D1501" t="str">
            <v>UBPEP JMB-Jmb</v>
          </cell>
          <cell r="E1501" t="str">
            <v>PT.PEP Sumatra</v>
          </cell>
          <cell r="F1501" t="str">
            <v>PWTT</v>
          </cell>
          <cell r="G1501">
            <v>4</v>
          </cell>
        </row>
        <row r="1502">
          <cell r="A1502" t="str">
            <v>745408</v>
          </cell>
          <cell r="B1502" t="str">
            <v>Bpk. Rusli Widayanto</v>
          </cell>
          <cell r="C1502" t="str">
            <v>Madya</v>
          </cell>
          <cell r="D1502" t="str">
            <v>UBPEP JMB-Jmb</v>
          </cell>
          <cell r="E1502" t="str">
            <v>PT.PEP Sumatra</v>
          </cell>
          <cell r="F1502" t="str">
            <v>PWTT</v>
          </cell>
          <cell r="G1502">
            <v>4</v>
          </cell>
        </row>
        <row r="1503">
          <cell r="A1503" t="str">
            <v>745407</v>
          </cell>
          <cell r="B1503" t="str">
            <v>Bpk. Rohadi</v>
          </cell>
          <cell r="C1503" t="str">
            <v>Biasa</v>
          </cell>
          <cell r="D1503" t="str">
            <v>UBPEP JMB-Jmb</v>
          </cell>
          <cell r="E1503" t="str">
            <v>PT.PEP Sumatra</v>
          </cell>
          <cell r="F1503" t="str">
            <v>PWTT</v>
          </cell>
          <cell r="G1503">
            <v>4</v>
          </cell>
        </row>
        <row r="1504">
          <cell r="A1504" t="str">
            <v>745406</v>
          </cell>
          <cell r="B1504" t="str">
            <v>Bpk. M. Rasyid</v>
          </cell>
          <cell r="C1504" t="str">
            <v>Biasa</v>
          </cell>
          <cell r="D1504" t="str">
            <v>UBPEP JMB-Jmb</v>
          </cell>
          <cell r="E1504" t="str">
            <v>PT.PEP Sumatra</v>
          </cell>
          <cell r="F1504" t="str">
            <v>PWTT</v>
          </cell>
          <cell r="G1504">
            <v>4</v>
          </cell>
        </row>
        <row r="1505">
          <cell r="A1505" t="str">
            <v>745405</v>
          </cell>
          <cell r="B1505" t="str">
            <v>Bpk. Yusnirizal</v>
          </cell>
          <cell r="C1505" t="str">
            <v>Biasa</v>
          </cell>
          <cell r="D1505" t="str">
            <v>UBPEP JMB-Jmb</v>
          </cell>
          <cell r="E1505" t="str">
            <v>PT.PEP Sumatra</v>
          </cell>
          <cell r="F1505" t="str">
            <v>PWTT</v>
          </cell>
          <cell r="G1505">
            <v>4</v>
          </cell>
        </row>
      </sheetData>
      <sheetData sheetId="13">
        <row r="3">
          <cell r="A3" t="str">
            <v>187331</v>
          </cell>
          <cell r="B3" t="str">
            <v>Bpk. RUSLAN W.</v>
          </cell>
          <cell r="C3" t="str">
            <v>Madya</v>
          </cell>
          <cell r="D3" t="str">
            <v>Pangkalansusu</v>
          </cell>
          <cell r="E3" t="str">
            <v>PT.PEP Sumatra</v>
          </cell>
          <cell r="F3" t="str">
            <v>MPPK</v>
          </cell>
          <cell r="G3" t="str">
            <v>BANK MANDIRI MDR-ID-PBR-0067 105.0097074730</v>
          </cell>
        </row>
        <row r="4">
          <cell r="A4" t="str">
            <v>251159</v>
          </cell>
          <cell r="B4" t="str">
            <v>Bpk. RUSDI</v>
          </cell>
          <cell r="C4" t="str">
            <v>Madya</v>
          </cell>
          <cell r="D4" t="str">
            <v>Rantau</v>
          </cell>
          <cell r="E4" t="str">
            <v>PT.PEP Sumatra</v>
          </cell>
          <cell r="F4" t="str">
            <v>MPPK</v>
          </cell>
          <cell r="G4" t="str">
            <v>BANK MANDIRI MDR-ID-LGS-0001 105.00-0223217.5</v>
          </cell>
        </row>
        <row r="5">
          <cell r="A5" t="str">
            <v>256287</v>
          </cell>
          <cell r="B5" t="str">
            <v>Bpk. TEUKU EFFENDI</v>
          </cell>
          <cell r="C5" t="str">
            <v>Utama</v>
          </cell>
          <cell r="D5" t="str">
            <v>Rantau</v>
          </cell>
          <cell r="E5" t="str">
            <v>PT.PEP Sumatra</v>
          </cell>
          <cell r="F5" t="str">
            <v>MPPK</v>
          </cell>
          <cell r="G5" t="str">
            <v>BANK MANDIRI MDR-ID-BDG-0354 132-00-0468009-7</v>
          </cell>
        </row>
        <row r="6">
          <cell r="A6" t="str">
            <v>278968</v>
          </cell>
          <cell r="B6" t="str">
            <v>Bpk. PONIMIN</v>
          </cell>
          <cell r="C6" t="str">
            <v>Madya</v>
          </cell>
          <cell r="D6" t="str">
            <v>Rantau</v>
          </cell>
          <cell r="E6" t="str">
            <v>PT.PEP Sumatra</v>
          </cell>
          <cell r="F6" t="str">
            <v>MPPK</v>
          </cell>
          <cell r="G6" t="str">
            <v>BANK MANDIRI MDR-ID-PBR-0067 105-00-9503865-3</v>
          </cell>
        </row>
        <row r="7">
          <cell r="A7" t="str">
            <v>279486</v>
          </cell>
          <cell r="B7" t="str">
            <v>Bpk. MADUAN</v>
          </cell>
          <cell r="C7" t="str">
            <v>Madya</v>
          </cell>
          <cell r="D7" t="str">
            <v>Prabumulih</v>
          </cell>
          <cell r="E7" t="str">
            <v>PT.PEP Sumatra</v>
          </cell>
          <cell r="F7" t="str">
            <v>MPPK</v>
          </cell>
          <cell r="G7" t="str">
            <v>BANK BRI BRI-ID-PRB-0184 184-01-002458-50-4</v>
          </cell>
        </row>
        <row r="8">
          <cell r="A8" t="str">
            <v>286873</v>
          </cell>
          <cell r="B8" t="str">
            <v>Bpk. SABARUDDIN</v>
          </cell>
          <cell r="C8" t="str">
            <v>Biasa</v>
          </cell>
          <cell r="D8" t="str">
            <v>Pangkalansusu</v>
          </cell>
          <cell r="E8" t="str">
            <v>PT.PEP Sumatra</v>
          </cell>
          <cell r="F8" t="str">
            <v>MPPK</v>
          </cell>
          <cell r="G8" t="str">
            <v>BANK MANDIRI MDR-ID-PBR-0067 105.0000130330</v>
          </cell>
        </row>
        <row r="9">
          <cell r="A9" t="str">
            <v>286443</v>
          </cell>
          <cell r="B9" t="str">
            <v>Bpk. MARINUS SIRAIT</v>
          </cell>
          <cell r="C9" t="str">
            <v>Utama</v>
          </cell>
          <cell r="D9" t="str">
            <v>Rantau</v>
          </cell>
          <cell r="E9" t="str">
            <v>PT.PEP Sumatra</v>
          </cell>
          <cell r="F9" t="str">
            <v>MPPK</v>
          </cell>
          <cell r="G9" t="str">
            <v>BANK BRI BRI-ID-RNT-0210 252101000784538</v>
          </cell>
        </row>
        <row r="10">
          <cell r="A10" t="str">
            <v>287918</v>
          </cell>
          <cell r="B10" t="str">
            <v>Bpk. "SIDABUTAR, PAIAN"</v>
          </cell>
          <cell r="C10" t="str">
            <v>Utama</v>
          </cell>
          <cell r="D10" t="str">
            <v>Rantau</v>
          </cell>
          <cell r="E10" t="str">
            <v>PT.PEP Sumatra</v>
          </cell>
          <cell r="F10" t="str">
            <v>MPPK</v>
          </cell>
          <cell r="G10" t="str">
            <v>BANK MANDIRI MDR-ID-PBR-0067 105-00-9706455-8</v>
          </cell>
        </row>
        <row r="11">
          <cell r="A11" t="str">
            <v>287431</v>
          </cell>
          <cell r="B11" t="str">
            <v>Bpk. ABDUL GANI</v>
          </cell>
          <cell r="C11" t="str">
            <v>Madya</v>
          </cell>
          <cell r="D11" t="str">
            <v>PDSI Prabumulih</v>
          </cell>
          <cell r="E11" t="str">
            <v>PT.PEP Sumatra</v>
          </cell>
          <cell r="F11" t="str">
            <v>MPPK</v>
          </cell>
          <cell r="G11" t="str">
            <v>BANK MANDIRI MDR-ID-TRK-0491 148-000-461247-2</v>
          </cell>
        </row>
        <row r="12">
          <cell r="A12" t="str">
            <v>294543</v>
          </cell>
          <cell r="B12" t="str">
            <v>Bpk. MOCH DJAMAL A GANI</v>
          </cell>
          <cell r="C12" t="str">
            <v>Utama</v>
          </cell>
          <cell r="D12" t="str">
            <v>Pangkalansusu</v>
          </cell>
          <cell r="E12" t="str">
            <v>PT.PEP Sumatra</v>
          </cell>
          <cell r="F12" t="str">
            <v>MPPK</v>
          </cell>
          <cell r="G12" t="str">
            <v>BANK MANDIRI MDR-ID-PBR-0067 105-0099163267</v>
          </cell>
        </row>
        <row r="13">
          <cell r="A13" t="str">
            <v>294195</v>
          </cell>
          <cell r="B13" t="str">
            <v>Bpk. ACHMAD RIDWAN</v>
          </cell>
          <cell r="C13" t="str">
            <v>Biasa</v>
          </cell>
          <cell r="D13" t="str">
            <v>Rantau</v>
          </cell>
          <cell r="E13" t="str">
            <v>PT.PEP Sumatra</v>
          </cell>
          <cell r="F13" t="str">
            <v>MPPK</v>
          </cell>
          <cell r="G13" t="str">
            <v>BANK BRI BRI-ID-RNT-0210 352101003031536</v>
          </cell>
        </row>
        <row r="14">
          <cell r="A14" t="str">
            <v>294551</v>
          </cell>
          <cell r="B14" t="str">
            <v>Bpk. DJAMALUDDIN</v>
          </cell>
          <cell r="C14" t="str">
            <v>Biasa</v>
          </cell>
          <cell r="D14" t="str">
            <v>Pangkalansusu</v>
          </cell>
          <cell r="E14" t="str">
            <v>PT.PEP Sumatra</v>
          </cell>
          <cell r="F14" t="str">
            <v>MPPK</v>
          </cell>
          <cell r="G14" t="str">
            <v>BANK MANDIRI MDR-ID-PBR-0067 105-00-0132368-6</v>
          </cell>
        </row>
        <row r="15">
          <cell r="A15" t="str">
            <v>296188</v>
          </cell>
          <cell r="B15" t="str">
            <v>Bpk. SUDJARNO</v>
          </cell>
          <cell r="C15" t="str">
            <v>Madya</v>
          </cell>
          <cell r="D15" t="str">
            <v>Rantau</v>
          </cell>
          <cell r="E15" t="str">
            <v>PT.PEP Sumatra</v>
          </cell>
          <cell r="F15" t="str">
            <v>MPPK</v>
          </cell>
          <cell r="G15" t="str">
            <v>BANK BRI BRI-ID-RNT-0210 352101002865534</v>
          </cell>
        </row>
        <row r="16">
          <cell r="A16" t="str">
            <v>295337</v>
          </cell>
          <cell r="B16" t="str">
            <v>Bpk. NGADIMIN</v>
          </cell>
          <cell r="C16" t="str">
            <v>Madya</v>
          </cell>
          <cell r="D16" t="str">
            <v>Rantau</v>
          </cell>
          <cell r="E16" t="str">
            <v>PT.PEP Sumatra</v>
          </cell>
          <cell r="F16" t="str">
            <v>MPPK</v>
          </cell>
          <cell r="G16" t="str">
            <v>BANK BRI BRI-ID-RNT-0210 352101002911539</v>
          </cell>
        </row>
        <row r="17">
          <cell r="A17" t="str">
            <v>296974</v>
          </cell>
          <cell r="B17" t="str">
            <v>Bpk. FIRMAN EFFENDI</v>
          </cell>
          <cell r="C17" t="str">
            <v>Utama</v>
          </cell>
          <cell r="D17" t="str">
            <v>PDSI Jambi</v>
          </cell>
          <cell r="E17" t="str">
            <v>PT.PEP Sumatra</v>
          </cell>
          <cell r="F17" t="str">
            <v>MPPK</v>
          </cell>
          <cell r="G17" t="str">
            <v>BANK MANDIRI MDR-ID-JBI-0117 1100003050678</v>
          </cell>
        </row>
        <row r="18">
          <cell r="A18" t="str">
            <v>306028</v>
          </cell>
          <cell r="B18" t="str">
            <v>Bpk. SUDARMO</v>
          </cell>
          <cell r="C18" t="str">
            <v>Madya</v>
          </cell>
          <cell r="D18" t="str">
            <v>Prabumulih</v>
          </cell>
          <cell r="E18" t="str">
            <v>PT.PEP Sumatra</v>
          </cell>
          <cell r="F18" t="str">
            <v>MPPK</v>
          </cell>
          <cell r="G18" t="str">
            <v>BANK BRI BRI-ID-PRB-0184 33-21-3320</v>
          </cell>
        </row>
        <row r="19">
          <cell r="A19" t="str">
            <v>307843</v>
          </cell>
          <cell r="B19" t="str">
            <v>Bpk. MARWAN</v>
          </cell>
          <cell r="C19" t="str">
            <v>Madya</v>
          </cell>
          <cell r="D19" t="str">
            <v>Rantau</v>
          </cell>
          <cell r="E19" t="str">
            <v>PT.PEP Sumatra</v>
          </cell>
          <cell r="F19" t="str">
            <v>MPPK</v>
          </cell>
          <cell r="G19" t="str">
            <v>BANK BRI BRI-ID-RNT-0210 352101002818537</v>
          </cell>
        </row>
        <row r="20">
          <cell r="A20" t="str">
            <v>306182</v>
          </cell>
          <cell r="B20" t="str">
            <v>Bpk. SYAIFUL IDRUS</v>
          </cell>
          <cell r="C20" t="str">
            <v>Madya</v>
          </cell>
          <cell r="D20" t="str">
            <v>Prabumulih</v>
          </cell>
          <cell r="E20" t="str">
            <v>PT.PEP Sumatra</v>
          </cell>
          <cell r="F20" t="str">
            <v>MPPK</v>
          </cell>
          <cell r="G20" t="str">
            <v>BANK BNI BNI-ID-PRB-0447 83737901</v>
          </cell>
        </row>
        <row r="21">
          <cell r="A21" t="str">
            <v>309593</v>
          </cell>
          <cell r="B21" t="str">
            <v>Bpk. ARISMAN FAUZI.M</v>
          </cell>
          <cell r="C21" t="str">
            <v>Utama</v>
          </cell>
          <cell r="D21" t="str">
            <v>Jambi</v>
          </cell>
          <cell r="E21" t="str">
            <v>PT.PEP Sumatra</v>
          </cell>
          <cell r="F21" t="str">
            <v>MPPK</v>
          </cell>
          <cell r="G21" t="str">
            <v>BANK MANDIRI MDR-ID-JBI-0117 1100002170949</v>
          </cell>
        </row>
        <row r="22">
          <cell r="A22" t="str">
            <v>330693</v>
          </cell>
          <cell r="B22" t="str">
            <v>Bpk. AGUS HARMADI</v>
          </cell>
          <cell r="C22" t="str">
            <v>Madya</v>
          </cell>
          <cell r="D22" t="str">
            <v>PDSI Rantau</v>
          </cell>
          <cell r="E22" t="str">
            <v>PT.PEP Sumatra</v>
          </cell>
          <cell r="F22" t="str">
            <v>MPPK</v>
          </cell>
          <cell r="G22" t="str">
            <v>BANK MANDIRI MDR-ID-LGS-0001 105-00-0439891-7</v>
          </cell>
        </row>
        <row r="23">
          <cell r="A23" t="str">
            <v>348408</v>
          </cell>
          <cell r="B23" t="str">
            <v>Bpk. ASMADJA JUSFI</v>
          </cell>
          <cell r="C23" t="str">
            <v>Madya</v>
          </cell>
          <cell r="D23" t="str">
            <v>Rantau</v>
          </cell>
          <cell r="E23" t="str">
            <v>PT.PEP Sumatra</v>
          </cell>
          <cell r="F23" t="str">
            <v>MPPK</v>
          </cell>
          <cell r="G23" t="str">
            <v>BANK BRI BRI-ID-RNT-0210 352101001096530</v>
          </cell>
        </row>
        <row r="24">
          <cell r="A24" t="str">
            <v>332856</v>
          </cell>
          <cell r="B24" t="str">
            <v>Bpk. H.MUSLIM</v>
          </cell>
          <cell r="C24" t="str">
            <v>Madya</v>
          </cell>
          <cell r="D24" t="str">
            <v>PDSI Prabumulih</v>
          </cell>
          <cell r="E24" t="str">
            <v>PT.PEP Sumatra</v>
          </cell>
          <cell r="F24" t="str">
            <v>MPPK</v>
          </cell>
          <cell r="G24" t="str">
            <v>BANK BNI BNI-ID-PRB-0447 83738246</v>
          </cell>
        </row>
        <row r="25">
          <cell r="A25" t="str">
            <v>349007</v>
          </cell>
          <cell r="B25" t="str">
            <v>Bpk. IBRAHIM YUSUF</v>
          </cell>
          <cell r="C25" t="str">
            <v>Utama</v>
          </cell>
          <cell r="D25" t="str">
            <v>Rantau</v>
          </cell>
          <cell r="E25" t="str">
            <v>PT.PEP Sumatra</v>
          </cell>
          <cell r="F25" t="str">
            <v>MPPK</v>
          </cell>
          <cell r="G25" t="str">
            <v>BANK MANDIRI MDR-ID-LGS-0001 105-0001215155/ 85</v>
          </cell>
        </row>
        <row r="26">
          <cell r="A26" t="str">
            <v>348773</v>
          </cell>
          <cell r="B26" t="str">
            <v>Bpk. FATIMAH RUMINTA</v>
          </cell>
          <cell r="C26" t="str">
            <v>Madya</v>
          </cell>
          <cell r="D26" t="str">
            <v>Rantau</v>
          </cell>
          <cell r="E26" t="str">
            <v>PT.PEP Sumatra</v>
          </cell>
          <cell r="F26" t="str">
            <v>MPPK</v>
          </cell>
          <cell r="G26" t="str">
            <v>BANK BRI BRI-ID-RNT-0210 352101002791531</v>
          </cell>
        </row>
        <row r="27">
          <cell r="A27" t="str">
            <v>350643</v>
          </cell>
          <cell r="B27" t="str">
            <v>Bpk. SYAFEI BASRI</v>
          </cell>
          <cell r="C27" t="str">
            <v>Utama</v>
          </cell>
          <cell r="D27" t="str">
            <v>Pangkalansusu</v>
          </cell>
          <cell r="E27" t="str">
            <v>PT.PEP Sumatra</v>
          </cell>
          <cell r="F27" t="str">
            <v>MPPK</v>
          </cell>
          <cell r="G27" t="str">
            <v>BANK MANDIRI MDR-ID-PBR-0067 105-0098210416</v>
          </cell>
        </row>
        <row r="28">
          <cell r="A28" t="str">
            <v>355658</v>
          </cell>
          <cell r="B28" t="str">
            <v>Bpk. RAMDJINAL</v>
          </cell>
          <cell r="C28" t="str">
            <v>Madya</v>
          </cell>
          <cell r="D28" t="str">
            <v>Prabumulih</v>
          </cell>
          <cell r="E28" t="str">
            <v>PT.PEP Sumatra</v>
          </cell>
          <cell r="F28" t="str">
            <v>MPPK</v>
          </cell>
          <cell r="G28" t="str">
            <v>BANK MANDIRI MDR-ID-PRB-0147 083.100467117</v>
          </cell>
        </row>
        <row r="29">
          <cell r="A29" t="str">
            <v>361643</v>
          </cell>
          <cell r="B29" t="str">
            <v>Bpk. H.ALFIAN RUSDY HM</v>
          </cell>
          <cell r="C29" t="str">
            <v>Utama</v>
          </cell>
          <cell r="D29" t="str">
            <v>Prabumulih</v>
          </cell>
          <cell r="E29" t="str">
            <v>PT.PEP Sumatra</v>
          </cell>
          <cell r="F29" t="str">
            <v>MPPK</v>
          </cell>
          <cell r="G29" t="str">
            <v>BANK MANDIRI MDR-ID-PDO-0146 113-00-0006791-2</v>
          </cell>
        </row>
        <row r="30">
          <cell r="A30" t="str">
            <v>363588</v>
          </cell>
          <cell r="B30" t="str">
            <v>Bpk. POERWANDI</v>
          </cell>
          <cell r="C30" t="str">
            <v>Utama</v>
          </cell>
          <cell r="D30" t="str">
            <v>Prabumulih</v>
          </cell>
          <cell r="E30" t="str">
            <v>PT.PEP Sumatra</v>
          </cell>
          <cell r="F30" t="str">
            <v>MPPK</v>
          </cell>
          <cell r="G30" t="str">
            <v>BANK MANDIRI MDR-ID-JKT-0028 101-00-0219114-4</v>
          </cell>
        </row>
        <row r="31">
          <cell r="A31" t="str">
            <v>376678</v>
          </cell>
          <cell r="B31" t="str">
            <v>Bpk. BASRIL</v>
          </cell>
          <cell r="C31" t="str">
            <v>Madya</v>
          </cell>
          <cell r="D31" t="str">
            <v>Rantau</v>
          </cell>
          <cell r="E31" t="str">
            <v>PT.PEP Sumatra</v>
          </cell>
          <cell r="F31" t="str">
            <v>MPPK</v>
          </cell>
          <cell r="G31" t="str">
            <v>BANK BRI BRI-ID-RNT-0210 352101001928533</v>
          </cell>
        </row>
        <row r="32">
          <cell r="A32" t="str">
            <v>369209</v>
          </cell>
          <cell r="B32" t="str">
            <v>Bpk. ACHMAD INU</v>
          </cell>
          <cell r="C32" t="str">
            <v>Madya</v>
          </cell>
          <cell r="D32" t="str">
            <v>Rantau</v>
          </cell>
          <cell r="E32" t="str">
            <v>PT.PEP Sumatra</v>
          </cell>
          <cell r="F32" t="str">
            <v>MPPK</v>
          </cell>
          <cell r="G32" t="str">
            <v>BANK BRI BRI-ID-RNT-0210 352101002772537</v>
          </cell>
        </row>
        <row r="33">
          <cell r="A33" t="str">
            <v>378938</v>
          </cell>
          <cell r="B33" t="str">
            <v>Bpk. RESMAN SIBORO</v>
          </cell>
          <cell r="C33" t="str">
            <v>Madya</v>
          </cell>
          <cell r="D33" t="str">
            <v>Rantau</v>
          </cell>
          <cell r="E33" t="str">
            <v>PT.PEP Sumatra</v>
          </cell>
          <cell r="F33" t="str">
            <v>MPPK</v>
          </cell>
          <cell r="G33" t="str">
            <v>BANK BRI BRI-ID-RNT-0210 352101001496536</v>
          </cell>
        </row>
        <row r="34">
          <cell r="A34" t="str">
            <v>379448</v>
          </cell>
          <cell r="B34" t="str">
            <v>Bpk. SUKARDI SM</v>
          </cell>
          <cell r="C34" t="str">
            <v>Madya</v>
          </cell>
          <cell r="D34" t="str">
            <v>Rantau</v>
          </cell>
          <cell r="E34" t="str">
            <v>PT.PEP Sumatra</v>
          </cell>
          <cell r="F34" t="str">
            <v>MPPK</v>
          </cell>
          <cell r="G34" t="str">
            <v>BANK BRI BRI-ID-RNT-0210 352101001368539</v>
          </cell>
        </row>
        <row r="35">
          <cell r="A35" t="str">
            <v>379026</v>
          </cell>
          <cell r="B35" t="str">
            <v>Bpk. WISTON SIRAIT</v>
          </cell>
          <cell r="C35" t="str">
            <v>Madya</v>
          </cell>
          <cell r="D35" t="str">
            <v>Pangkalansusu</v>
          </cell>
          <cell r="E35" t="str">
            <v>PT.PEP Sumatra</v>
          </cell>
          <cell r="F35" t="str">
            <v>MPPK</v>
          </cell>
          <cell r="G35" t="str">
            <v>BANK MANDIRI MDR-ID-PBR-0067 105-0002288979</v>
          </cell>
        </row>
        <row r="36">
          <cell r="A36" t="str">
            <v>381756</v>
          </cell>
          <cell r="B36" t="str">
            <v>Bpk. SURIPTO</v>
          </cell>
          <cell r="C36" t="str">
            <v>Madya</v>
          </cell>
          <cell r="D36" t="str">
            <v>Prabumulih</v>
          </cell>
          <cell r="E36" t="str">
            <v>PT.PEP Sumatra</v>
          </cell>
          <cell r="F36" t="str">
            <v>MPPK</v>
          </cell>
          <cell r="G36" t="str">
            <v>BANK MANDIRI MDR-ID-PJU-0141 083-0-16640-1-1-9</v>
          </cell>
        </row>
        <row r="37">
          <cell r="A37" t="str">
            <v>388309</v>
          </cell>
          <cell r="B37" t="str">
            <v>Bpk. SIJABAT B. HARRIS</v>
          </cell>
          <cell r="C37" t="str">
            <v>Biasa</v>
          </cell>
          <cell r="D37" t="str">
            <v>Jambi</v>
          </cell>
          <cell r="E37" t="str">
            <v>PT.PEP Sumatra</v>
          </cell>
          <cell r="F37" t="str">
            <v>MPPK</v>
          </cell>
          <cell r="G37" t="str">
            <v>BANK MANDIRI MDR-ID-JBI-0117 1100095019789</v>
          </cell>
        </row>
        <row r="38">
          <cell r="A38" t="str">
            <v>388585</v>
          </cell>
          <cell r="B38" t="str">
            <v>Bpk. IRWAN TOMMY, T</v>
          </cell>
          <cell r="C38" t="str">
            <v>Madya</v>
          </cell>
          <cell r="D38" t="str">
            <v>Rantau</v>
          </cell>
          <cell r="E38" t="str">
            <v>PT.PEP Sumatra</v>
          </cell>
          <cell r="F38" t="str">
            <v>MPPK</v>
          </cell>
          <cell r="G38" t="str">
            <v>BANK BNI BNI-ID-MDN-0372 5724786-2</v>
          </cell>
        </row>
        <row r="39">
          <cell r="A39" t="str">
            <v>389776</v>
          </cell>
          <cell r="B39" t="str">
            <v>Bpk. NASUTION  PARWIS</v>
          </cell>
          <cell r="C39" t="str">
            <v>Madya</v>
          </cell>
          <cell r="D39" t="str">
            <v>Lirik</v>
          </cell>
          <cell r="E39" t="str">
            <v>PT.PEP Sumatra</v>
          </cell>
          <cell r="F39" t="str">
            <v>MPPK</v>
          </cell>
          <cell r="G39" t="str">
            <v>BANK MANDIRI MDR-ID-JBI-0117 1100095014442</v>
          </cell>
        </row>
        <row r="40">
          <cell r="A40" t="str">
            <v>388796</v>
          </cell>
          <cell r="B40" t="str">
            <v>Bpk. JUSRIL</v>
          </cell>
          <cell r="C40" t="str">
            <v>Madya</v>
          </cell>
          <cell r="D40" t="str">
            <v>Jambi</v>
          </cell>
          <cell r="E40" t="str">
            <v>PT.PEP Sumatra</v>
          </cell>
          <cell r="F40" t="str">
            <v>MPPK</v>
          </cell>
          <cell r="G40" t="str">
            <v>BANK MANDIRI MDR-ID-JBI-0117 1100003088298</v>
          </cell>
        </row>
        <row r="41">
          <cell r="A41" t="str">
            <v>390569</v>
          </cell>
          <cell r="B41" t="str">
            <v>Bpk. SIAHAAN  TOGI</v>
          </cell>
          <cell r="C41" t="str">
            <v>Madya</v>
          </cell>
          <cell r="D41" t="str">
            <v>Lirik</v>
          </cell>
          <cell r="E41" t="str">
            <v>PT.PEP Sumatra</v>
          </cell>
          <cell r="F41" t="str">
            <v>MPPK</v>
          </cell>
          <cell r="G41" t="str">
            <v>BANK MANDIRI MDR-ID-LRK-0099 1080098342810</v>
          </cell>
        </row>
        <row r="42">
          <cell r="A42" t="str">
            <v>391832</v>
          </cell>
          <cell r="B42" t="str">
            <v>Bpk. TUMIRAN S.</v>
          </cell>
          <cell r="C42" t="str">
            <v>Madya</v>
          </cell>
          <cell r="D42" t="str">
            <v>Jambi</v>
          </cell>
          <cell r="E42" t="str">
            <v>PT.PEP Sumatra</v>
          </cell>
          <cell r="F42" t="str">
            <v>MPPK</v>
          </cell>
          <cell r="G42" t="str">
            <v>BANK MANDIRI MDR-ID-JBI-0117 1100003067201</v>
          </cell>
        </row>
        <row r="43">
          <cell r="A43" t="str">
            <v>397421</v>
          </cell>
          <cell r="B43" t="str">
            <v>Bpk. ABD.HALIM AS</v>
          </cell>
          <cell r="C43" t="str">
            <v>Madya</v>
          </cell>
          <cell r="D43" t="str">
            <v>Prabumulih</v>
          </cell>
          <cell r="E43" t="str">
            <v>PT.PEP Sumatra</v>
          </cell>
          <cell r="F43" t="str">
            <v>MPPK</v>
          </cell>
          <cell r="G43" t="str">
            <v>BANK BNI BNI-ID-PRB-0447 83850610</v>
          </cell>
        </row>
        <row r="44">
          <cell r="A44" t="str">
            <v>397592</v>
          </cell>
          <cell r="B44" t="str">
            <v>Bpk. H.ACHMAD JAUHARI</v>
          </cell>
          <cell r="C44" t="str">
            <v>Madya</v>
          </cell>
          <cell r="D44" t="str">
            <v>Prabumulih</v>
          </cell>
          <cell r="E44" t="str">
            <v>PT.PEP Sumatra</v>
          </cell>
          <cell r="F44" t="str">
            <v>MPPK</v>
          </cell>
          <cell r="G44" t="str">
            <v>BANK BRI BRI-ID-PRB-0184 184-01-004401-50-3</v>
          </cell>
        </row>
        <row r="45">
          <cell r="A45" t="str">
            <v>397802</v>
          </cell>
          <cell r="B45" t="str">
            <v>Bpk. AMAT SUDARMADI</v>
          </cell>
          <cell r="C45" t="str">
            <v>Biasa</v>
          </cell>
          <cell r="D45" t="str">
            <v>Prabumulih</v>
          </cell>
          <cell r="E45" t="str">
            <v>PT.PEP Sumatra</v>
          </cell>
          <cell r="F45" t="str">
            <v>MPPK</v>
          </cell>
          <cell r="G45" t="str">
            <v>BANK BNI BNI-ID-PRB-0447 83739352</v>
          </cell>
        </row>
        <row r="46">
          <cell r="A46" t="str">
            <v>397965</v>
          </cell>
          <cell r="B46" t="str">
            <v>Bpk. ANSORI KAMSON</v>
          </cell>
          <cell r="C46" t="str">
            <v>Madya</v>
          </cell>
          <cell r="D46" t="str">
            <v>Prabumulih</v>
          </cell>
          <cell r="E46" t="str">
            <v>PT.PEP Sumatra</v>
          </cell>
          <cell r="F46" t="str">
            <v>MPPK</v>
          </cell>
          <cell r="G46" t="str">
            <v>BANK BNI BNI-ID-PRB-0447 83742139</v>
          </cell>
        </row>
        <row r="47">
          <cell r="A47" t="str">
            <v>397916</v>
          </cell>
          <cell r="B47" t="str">
            <v>Bpk. AMRULLAH BAYUMI</v>
          </cell>
          <cell r="C47" t="str">
            <v>Madya</v>
          </cell>
          <cell r="D47" t="str">
            <v>Prabumulih</v>
          </cell>
          <cell r="E47" t="str">
            <v>PT.PEP Sumatra</v>
          </cell>
          <cell r="F47" t="str">
            <v>MPPK</v>
          </cell>
          <cell r="G47" t="str">
            <v>BANK BNI BNI-ID-PRB-0447 83868549</v>
          </cell>
        </row>
        <row r="48">
          <cell r="A48" t="str">
            <v>398183</v>
          </cell>
          <cell r="B48" t="str">
            <v>Bpk. BURHANUDDIN</v>
          </cell>
          <cell r="C48" t="str">
            <v>Madya</v>
          </cell>
          <cell r="D48" t="str">
            <v>Prabumulih</v>
          </cell>
          <cell r="E48" t="str">
            <v>PT.PEP Sumatra</v>
          </cell>
          <cell r="F48" t="str">
            <v>MPPK</v>
          </cell>
          <cell r="G48" t="str">
            <v>BANK BNI BNI-ID-PRB-0447 83738553</v>
          </cell>
        </row>
        <row r="49">
          <cell r="A49" t="str">
            <v>398653</v>
          </cell>
          <cell r="B49" t="str">
            <v>Bpk. HANI HANAFIAH</v>
          </cell>
          <cell r="C49" t="str">
            <v>Utama</v>
          </cell>
          <cell r="D49" t="str">
            <v>Prabumulih</v>
          </cell>
          <cell r="E49" t="str">
            <v>PT.PEP Sumatra</v>
          </cell>
          <cell r="F49" t="str">
            <v>MPPK</v>
          </cell>
          <cell r="G49" t="str">
            <v>BANK BNI BNI-ID-PRB-0447 83739192</v>
          </cell>
        </row>
        <row r="50">
          <cell r="A50" t="str">
            <v>398775</v>
          </cell>
          <cell r="B50" t="str">
            <v>Bpk. H.I.NYOMAN SUTHADIPURA</v>
          </cell>
          <cell r="C50" t="str">
            <v>Madya</v>
          </cell>
          <cell r="D50" t="str">
            <v>Prabumulih</v>
          </cell>
          <cell r="E50" t="str">
            <v>PT.PEP Sumatra</v>
          </cell>
          <cell r="F50" t="str">
            <v>MPPK</v>
          </cell>
          <cell r="G50" t="str">
            <v>BANK MANDIRI MDR-ID-PDO-0146 113-0097044378</v>
          </cell>
        </row>
        <row r="51">
          <cell r="A51" t="str">
            <v>399017</v>
          </cell>
          <cell r="B51" t="str">
            <v>Bpk. KAMALUDDIN</v>
          </cell>
          <cell r="C51" t="str">
            <v>Madya</v>
          </cell>
          <cell r="D51" t="str">
            <v>Prabumulih</v>
          </cell>
          <cell r="E51" t="str">
            <v>PT.PEP Sumatra</v>
          </cell>
          <cell r="F51" t="str">
            <v>MPPK</v>
          </cell>
          <cell r="G51" t="str">
            <v>BANK MANDIRI MDR-ID-PRB-0147 083.100215118</v>
          </cell>
        </row>
        <row r="52">
          <cell r="A52" t="str">
            <v>399382</v>
          </cell>
          <cell r="B52" t="str">
            <v>Bpk. MAHJUDDIN</v>
          </cell>
          <cell r="C52" t="str">
            <v>Madya</v>
          </cell>
          <cell r="D52" t="str">
            <v>Prabumulih</v>
          </cell>
          <cell r="E52" t="str">
            <v>PT.PEP Sumatra</v>
          </cell>
          <cell r="F52" t="str">
            <v>MPPK</v>
          </cell>
          <cell r="G52" t="str">
            <v>BANK BRI BRI-ID-PRB-0184 184-01-000277-50-4</v>
          </cell>
        </row>
        <row r="53">
          <cell r="A53" t="str">
            <v>399325</v>
          </cell>
          <cell r="B53" t="str">
            <v>Bpk. M.YUSUF HARUN R.</v>
          </cell>
          <cell r="C53" t="str">
            <v>Biasa</v>
          </cell>
          <cell r="D53" t="str">
            <v>Prabumulih</v>
          </cell>
          <cell r="E53" t="str">
            <v>PT.PEP Sumatra</v>
          </cell>
          <cell r="F53" t="str">
            <v>MPPK</v>
          </cell>
          <cell r="G53" t="str">
            <v>BANK MANDIRI MDR-ID-PRB-0147 083.100591111</v>
          </cell>
        </row>
        <row r="54">
          <cell r="A54" t="str">
            <v>399869</v>
          </cell>
          <cell r="B54" t="str">
            <v>Bpk. NGADIMAN</v>
          </cell>
          <cell r="C54" t="str">
            <v>Madya</v>
          </cell>
          <cell r="D54" t="str">
            <v>Prabumulih</v>
          </cell>
          <cell r="E54" t="str">
            <v>PT.PEP Sumatra</v>
          </cell>
          <cell r="F54" t="str">
            <v>MPPK</v>
          </cell>
          <cell r="G54" t="str">
            <v>BANK BNI BNI-ID-PRB-0447 83782092</v>
          </cell>
        </row>
        <row r="55">
          <cell r="A55" t="str">
            <v>400117</v>
          </cell>
          <cell r="B55" t="str">
            <v>Bpk. RASJIDI  M</v>
          </cell>
          <cell r="C55" t="str">
            <v>Madya</v>
          </cell>
          <cell r="D55" t="str">
            <v>Prabumulih</v>
          </cell>
          <cell r="E55" t="str">
            <v>PT.PEP Sumatra</v>
          </cell>
          <cell r="F55" t="str">
            <v>MPPK</v>
          </cell>
          <cell r="G55" t="str">
            <v>BANK BRI BRI-ID-PRB-0184 184-01-001475-50-3</v>
          </cell>
        </row>
        <row r="56">
          <cell r="A56" t="str">
            <v>399917</v>
          </cell>
          <cell r="B56" t="str">
            <v>Bpk. NURHAN MUCHLIS</v>
          </cell>
          <cell r="C56" t="str">
            <v>Madya</v>
          </cell>
          <cell r="D56" t="str">
            <v>Prabumulih</v>
          </cell>
          <cell r="E56" t="str">
            <v>PT.PEP Sumatra</v>
          </cell>
          <cell r="F56" t="str">
            <v>MPPK</v>
          </cell>
          <cell r="G56" t="str">
            <v>BANK BNI BNI-ID-PRB-0447 83781995</v>
          </cell>
        </row>
        <row r="57">
          <cell r="A57" t="str">
            <v>401113</v>
          </cell>
          <cell r="B57" t="str">
            <v>Bpk. SYAMSUDDIN</v>
          </cell>
          <cell r="C57" t="str">
            <v>Biasa</v>
          </cell>
          <cell r="D57" t="str">
            <v>Prabumulih</v>
          </cell>
          <cell r="E57" t="str">
            <v>PT.PEP Sumatra</v>
          </cell>
          <cell r="F57" t="str">
            <v>MPPK</v>
          </cell>
          <cell r="G57" t="str">
            <v>BANK MANDIRI MDR-ID-PJU-0141 083.025219111</v>
          </cell>
        </row>
        <row r="58">
          <cell r="A58" t="str">
            <v>400903</v>
          </cell>
          <cell r="B58" t="str">
            <v>Bpk. SULAIMAN AZHARI</v>
          </cell>
          <cell r="C58" t="str">
            <v>Madya</v>
          </cell>
          <cell r="D58" t="str">
            <v>PDSI Prabumulih</v>
          </cell>
          <cell r="E58" t="str">
            <v>PT.PEP Sumatra</v>
          </cell>
          <cell r="F58" t="str">
            <v>MPPK</v>
          </cell>
          <cell r="G58" t="str">
            <v>BANK BRI BRI-ID-PRB-0184 33-21-3338</v>
          </cell>
        </row>
        <row r="59">
          <cell r="A59" t="str">
            <v>401438</v>
          </cell>
          <cell r="B59" t="str">
            <v>Bpk. H.YAHDI NUR</v>
          </cell>
          <cell r="C59" t="str">
            <v>Madya</v>
          </cell>
          <cell r="D59" t="str">
            <v>Prabumulih</v>
          </cell>
          <cell r="E59" t="str">
            <v>PT.PEP Sumatra</v>
          </cell>
          <cell r="F59" t="str">
            <v>MPPK</v>
          </cell>
          <cell r="G59" t="str">
            <v>BANK BNI BNI-ID-PRB-0447 83737515</v>
          </cell>
        </row>
        <row r="60">
          <cell r="A60" t="str">
            <v>402442</v>
          </cell>
          <cell r="B60" t="str">
            <v>Bpk. HERIYANTO</v>
          </cell>
          <cell r="C60" t="str">
            <v>Madya</v>
          </cell>
          <cell r="D60" t="str">
            <v>Prabumulih</v>
          </cell>
          <cell r="E60" t="str">
            <v>PT.PEP Sumatra</v>
          </cell>
          <cell r="F60" t="str">
            <v>MPPK</v>
          </cell>
          <cell r="G60" t="str">
            <v>BANK BRI BRI-ID-PRB-0184 184-01-002454-50-0</v>
          </cell>
        </row>
        <row r="61">
          <cell r="A61" t="str">
            <v>403058</v>
          </cell>
          <cell r="B61" t="str">
            <v>Bpk. SUWIGNYO</v>
          </cell>
          <cell r="C61" t="str">
            <v>Madya</v>
          </cell>
          <cell r="D61" t="str">
            <v>Prabumulih</v>
          </cell>
          <cell r="E61" t="str">
            <v>PT.PEP Sumatra</v>
          </cell>
          <cell r="F61" t="str">
            <v>MPPK</v>
          </cell>
          <cell r="G61" t="str">
            <v>BANK BRI BRI-ID-PRB-0184 0184-01-001398-50-</v>
          </cell>
        </row>
        <row r="62">
          <cell r="A62" t="str">
            <v>406217</v>
          </cell>
          <cell r="B62" t="str">
            <v>Bpk. PARDI ARSAD</v>
          </cell>
          <cell r="C62" t="str">
            <v>Biasa</v>
          </cell>
          <cell r="D62" t="str">
            <v>Prabumulih</v>
          </cell>
          <cell r="E62" t="str">
            <v>PT.PEP Sumatra</v>
          </cell>
          <cell r="F62" t="str">
            <v>MPPK</v>
          </cell>
          <cell r="G62" t="str">
            <v>BANK BRI BRI-ID-PRB-0184 184-01-002372-50-4</v>
          </cell>
        </row>
        <row r="63">
          <cell r="A63" t="str">
            <v>405691</v>
          </cell>
          <cell r="B63" t="str">
            <v>Bpk. M. UMAR WARI</v>
          </cell>
          <cell r="C63" t="str">
            <v>Madya</v>
          </cell>
          <cell r="D63" t="str">
            <v>Prabumulih</v>
          </cell>
          <cell r="E63" t="str">
            <v>PT.PEP Sumatra</v>
          </cell>
          <cell r="F63" t="str">
            <v>MPPK</v>
          </cell>
          <cell r="G63" t="str">
            <v>BANK BNI BNI-ID-PJU-0632 83785311</v>
          </cell>
        </row>
        <row r="64">
          <cell r="A64" t="str">
            <v>409814</v>
          </cell>
          <cell r="B64" t="str">
            <v>Bpk. H. DASRIL SAPUTRA</v>
          </cell>
          <cell r="C64" t="str">
            <v>Utama</v>
          </cell>
          <cell r="D64" t="str">
            <v>Jambi</v>
          </cell>
          <cell r="E64" t="str">
            <v>PT.PEP Sumatra</v>
          </cell>
          <cell r="F64" t="str">
            <v>MPPK</v>
          </cell>
          <cell r="G64" t="str">
            <v>BANK MANDIRI MDR-ID-JBI-0117 1100097021171</v>
          </cell>
        </row>
        <row r="65">
          <cell r="A65" t="str">
            <v>407116</v>
          </cell>
          <cell r="B65" t="str">
            <v>Bpk. SULAIMAN  AS</v>
          </cell>
          <cell r="C65" t="str">
            <v>Biasa</v>
          </cell>
          <cell r="D65" t="str">
            <v>Prabumulih</v>
          </cell>
          <cell r="E65" t="str">
            <v>PT.PEP Sumatra</v>
          </cell>
          <cell r="F65" t="str">
            <v>MPPK</v>
          </cell>
          <cell r="G65" t="str">
            <v>BANK BNI BNI-ID-PRB-0447 83737275</v>
          </cell>
        </row>
        <row r="66">
          <cell r="A66" t="str">
            <v>419631</v>
          </cell>
          <cell r="B66" t="str">
            <v>Bpk. MISRUN</v>
          </cell>
          <cell r="C66" t="str">
            <v>Madya</v>
          </cell>
          <cell r="D66" t="str">
            <v>Pangkalansusu</v>
          </cell>
          <cell r="E66" t="str">
            <v>PT.PEP Sumatra</v>
          </cell>
          <cell r="F66" t="str">
            <v>MPPK</v>
          </cell>
          <cell r="G66" t="str">
            <v>BANK MANDIRI MDR-ID-PBR-0067 105-00-9302849-0</v>
          </cell>
        </row>
        <row r="67">
          <cell r="A67" t="str">
            <v>420943</v>
          </cell>
          <cell r="B67" t="str">
            <v>Bpk. TORUAN  M.L.</v>
          </cell>
          <cell r="C67" t="str">
            <v>Utama</v>
          </cell>
          <cell r="D67" t="str">
            <v>Jambi</v>
          </cell>
          <cell r="E67" t="str">
            <v>PT.PEP Sumatra</v>
          </cell>
          <cell r="F67" t="str">
            <v>MPPK</v>
          </cell>
          <cell r="G67" t="str">
            <v>BANK MANDIRI MDR-ID-JBI-0117 1100004002082</v>
          </cell>
        </row>
        <row r="68">
          <cell r="A68" t="str">
            <v>424531</v>
          </cell>
          <cell r="B68" t="str">
            <v>Bpk. RISMAN</v>
          </cell>
          <cell r="C68" t="str">
            <v>Madya</v>
          </cell>
          <cell r="D68" t="str">
            <v>Rantau</v>
          </cell>
          <cell r="E68" t="str">
            <v>PT.PEP Sumatra</v>
          </cell>
          <cell r="F68" t="str">
            <v>MPPK</v>
          </cell>
          <cell r="G68" t="str">
            <v>BANK BRI BRI-ID-RNT-0210 352101002853537</v>
          </cell>
        </row>
        <row r="69">
          <cell r="A69" t="str">
            <v>424475</v>
          </cell>
          <cell r="B69" t="str">
            <v>Bpk. PONIMIN</v>
          </cell>
          <cell r="C69" t="str">
            <v>Madya</v>
          </cell>
          <cell r="D69" t="str">
            <v>Rantau</v>
          </cell>
          <cell r="E69" t="str">
            <v>PT.PEP Sumatra</v>
          </cell>
          <cell r="F69" t="str">
            <v>MPPK</v>
          </cell>
          <cell r="G69" t="str">
            <v>BANK BRI BRI-ID-RNT-0210 352101000792531</v>
          </cell>
        </row>
        <row r="70">
          <cell r="A70" t="str">
            <v>425203</v>
          </cell>
          <cell r="B70" t="str">
            <v>Bpk. ZAINAL EFENDY</v>
          </cell>
          <cell r="C70" t="str">
            <v>Madya</v>
          </cell>
          <cell r="D70" t="str">
            <v>Rantau</v>
          </cell>
          <cell r="E70" t="str">
            <v>PT.PEP Sumatra</v>
          </cell>
          <cell r="F70" t="str">
            <v>MPPK</v>
          </cell>
          <cell r="G70" t="str">
            <v>BANK BRI BRI-ID-RNT-0210 352101002883532</v>
          </cell>
        </row>
        <row r="71">
          <cell r="A71" t="str">
            <v>436933</v>
          </cell>
          <cell r="B71" t="str">
            <v>Bpk. ACHMAD ZAGHLUL HM</v>
          </cell>
          <cell r="C71" t="str">
            <v>Madya</v>
          </cell>
          <cell r="D71" t="str">
            <v>Prabumulih</v>
          </cell>
          <cell r="E71" t="str">
            <v>PT.PEP Sumatra</v>
          </cell>
          <cell r="F71" t="str">
            <v>MPPK</v>
          </cell>
          <cell r="G71" t="str">
            <v>BANK BNI BNI-ID-PRB-0447 83737593</v>
          </cell>
        </row>
        <row r="72">
          <cell r="A72" t="str">
            <v>436925</v>
          </cell>
          <cell r="B72" t="str">
            <v>Bpk. SYAHRIL</v>
          </cell>
          <cell r="C72" t="str">
            <v>Madya</v>
          </cell>
          <cell r="D72" t="str">
            <v>Prabumulih</v>
          </cell>
          <cell r="E72" t="str">
            <v>PT.PEP Sumatra</v>
          </cell>
          <cell r="F72" t="str">
            <v>MPPK</v>
          </cell>
          <cell r="G72" t="str">
            <v>BANK BRI BRI-ID-PRB-0184 184-01-001584-50-6</v>
          </cell>
        </row>
        <row r="73">
          <cell r="A73" t="str">
            <v>439136</v>
          </cell>
          <cell r="B73" t="str">
            <v>Ibu MASNIWATI AZHAR  NY</v>
          </cell>
          <cell r="C73" t="str">
            <v>Madya</v>
          </cell>
          <cell r="D73" t="str">
            <v>Rantau</v>
          </cell>
          <cell r="E73" t="str">
            <v>PT.PEP Sumatra</v>
          </cell>
          <cell r="F73" t="str">
            <v>MPPK</v>
          </cell>
          <cell r="G73" t="str">
            <v>BANK BRI BRI-ID-RNT-0210 352101002786536</v>
          </cell>
        </row>
        <row r="74">
          <cell r="A74" t="str">
            <v>441306</v>
          </cell>
          <cell r="B74" t="str">
            <v>Bpk. ZAINI BAKAR</v>
          </cell>
          <cell r="C74" t="str">
            <v>Madya</v>
          </cell>
          <cell r="D74" t="str">
            <v>Pangkalansusu</v>
          </cell>
          <cell r="E74" t="str">
            <v>PT.PEP Sumatra</v>
          </cell>
          <cell r="F74" t="str">
            <v>MPPK</v>
          </cell>
          <cell r="G74" t="str">
            <v>BANK BRI BRI-ID-RNT-0210 352101002811535</v>
          </cell>
        </row>
        <row r="75">
          <cell r="A75" t="str">
            <v>445502</v>
          </cell>
          <cell r="B75" t="str">
            <v>Bpk. RIDWAN NYAK BAIK</v>
          </cell>
          <cell r="C75" t="str">
            <v>Utama</v>
          </cell>
          <cell r="D75" t="str">
            <v>Rantau</v>
          </cell>
          <cell r="E75" t="str">
            <v>PT.PEP Sumatra</v>
          </cell>
          <cell r="F75" t="str">
            <v>MPPK</v>
          </cell>
          <cell r="G75" t="str">
            <v>BANK MANDIRI MDR-ID-JKT-0014 0060004953489</v>
          </cell>
        </row>
        <row r="76">
          <cell r="A76" t="str">
            <v>453579</v>
          </cell>
          <cell r="B76" t="str">
            <v>Bpk. BAMBANG SUPENO BS.</v>
          </cell>
          <cell r="C76" t="str">
            <v>Madya</v>
          </cell>
          <cell r="D76" t="str">
            <v>Prabumulih</v>
          </cell>
          <cell r="E76" t="str">
            <v>PT.PEP Sumatra</v>
          </cell>
          <cell r="F76" t="str">
            <v>MPPK</v>
          </cell>
          <cell r="G76" t="str">
            <v>BANK BNI BNI-ID-PRB-0447 83738484</v>
          </cell>
        </row>
        <row r="77">
          <cell r="A77" t="str">
            <v>453643</v>
          </cell>
          <cell r="B77" t="str">
            <v>Bpk. UMARLANI</v>
          </cell>
          <cell r="C77" t="str">
            <v>Biasa</v>
          </cell>
          <cell r="D77" t="str">
            <v>Prabumulih</v>
          </cell>
          <cell r="E77" t="str">
            <v>PT.PEP Sumatra</v>
          </cell>
          <cell r="F77" t="str">
            <v>MPPK</v>
          </cell>
          <cell r="G77" t="str">
            <v>BANK BRI BRI-ID-PRB-0184 184-01-002380-50-7</v>
          </cell>
        </row>
        <row r="78">
          <cell r="A78" t="str">
            <v>464124</v>
          </cell>
          <cell r="B78" t="str">
            <v>Bpk. HERDI DUHA</v>
          </cell>
          <cell r="C78" t="str">
            <v>Utama</v>
          </cell>
          <cell r="D78" t="str">
            <v>Pangkalansusu</v>
          </cell>
          <cell r="E78" t="str">
            <v>PT.PEP Sumatra</v>
          </cell>
          <cell r="F78" t="str">
            <v>MPPK</v>
          </cell>
          <cell r="G78" t="str">
            <v>BANK MANDIRI MDR-ID-PBR-0067 105-0002095309</v>
          </cell>
        </row>
        <row r="79">
          <cell r="A79" t="str">
            <v>465534</v>
          </cell>
          <cell r="B79" t="str">
            <v>Bpk. SUCIPTO E S R</v>
          </cell>
          <cell r="C79" t="str">
            <v>Utama</v>
          </cell>
          <cell r="D79" t="str">
            <v>Pangkalansusu</v>
          </cell>
          <cell r="E79" t="str">
            <v>PT.PEP Sumatra</v>
          </cell>
          <cell r="F79" t="str">
            <v>MPPK</v>
          </cell>
          <cell r="G79" t="str">
            <v>BANK MANDIRI MDR-ID-PBR-0067 105-0097074797</v>
          </cell>
        </row>
        <row r="80">
          <cell r="A80" t="str">
            <v>466166</v>
          </cell>
          <cell r="B80" t="str">
            <v>Bpk. ZULKARMA BAKTI</v>
          </cell>
          <cell r="C80" t="str">
            <v>Madya</v>
          </cell>
          <cell r="D80" t="str">
            <v>Pangkalansusu</v>
          </cell>
          <cell r="E80" t="str">
            <v>PT.PEP Sumatra</v>
          </cell>
          <cell r="F80" t="str">
            <v>MPPK</v>
          </cell>
          <cell r="G80" t="str">
            <v>BANK MANDIRI MDR-ID-PBR-0067 105-0099161964</v>
          </cell>
        </row>
        <row r="81">
          <cell r="A81" t="str">
            <v>468045</v>
          </cell>
          <cell r="B81" t="str">
            <v>Bpk. DHARMA HALIL</v>
          </cell>
          <cell r="C81" t="str">
            <v>Biasa</v>
          </cell>
          <cell r="D81" t="str">
            <v>Prabumulih</v>
          </cell>
          <cell r="E81" t="str">
            <v>PT.PEP Sumatra</v>
          </cell>
          <cell r="F81" t="str">
            <v>MPPK</v>
          </cell>
          <cell r="G81" t="str">
            <v>BANK BRI BRI-ID-PRB-0184 0184-01015488-50-6</v>
          </cell>
        </row>
        <row r="82">
          <cell r="A82" t="str">
            <v>469066</v>
          </cell>
          <cell r="B82" t="str">
            <v>Bpk. SJAMSUL HASNAWI</v>
          </cell>
          <cell r="C82" t="str">
            <v>Biasa</v>
          </cell>
          <cell r="D82" t="str">
            <v>Prabumulih</v>
          </cell>
          <cell r="E82" t="str">
            <v>PT.PEP Sumatra</v>
          </cell>
          <cell r="F82" t="str">
            <v>MPPK</v>
          </cell>
          <cell r="G82" t="str">
            <v>BANK BRI BRI-ID-PRB-0184 184-01-002407-50-3</v>
          </cell>
        </row>
        <row r="83">
          <cell r="A83" t="str">
            <v>468961</v>
          </cell>
          <cell r="B83" t="str">
            <v>Bpk. SATARUDDIN</v>
          </cell>
          <cell r="C83" t="str">
            <v>Madya</v>
          </cell>
          <cell r="D83" t="str">
            <v>Prabumulih</v>
          </cell>
          <cell r="E83" t="str">
            <v>PT.PEP Sumatra</v>
          </cell>
          <cell r="F83" t="str">
            <v>MPPK</v>
          </cell>
          <cell r="G83" t="str">
            <v>BANK BNI BNI-ID-PRB-0447 83785843</v>
          </cell>
        </row>
        <row r="84">
          <cell r="A84" t="str">
            <v>469382</v>
          </cell>
          <cell r="B84" t="str">
            <v>Bpk. SYAMSU ACHMAD</v>
          </cell>
          <cell r="C84" t="str">
            <v>Utama</v>
          </cell>
          <cell r="D84" t="str">
            <v>Prabumulih</v>
          </cell>
          <cell r="E84" t="str">
            <v>PT.PEP Sumatra</v>
          </cell>
          <cell r="F84" t="str">
            <v>MPPK</v>
          </cell>
          <cell r="G84" t="str">
            <v>BANK MANDIRI MDR-ID-PRB-0147 113-00-0449017-7</v>
          </cell>
        </row>
        <row r="85">
          <cell r="A85" t="str">
            <v>471658</v>
          </cell>
          <cell r="B85" t="str">
            <v>Bpk. ROZALI RAHMAD</v>
          </cell>
          <cell r="C85" t="str">
            <v>Biasa</v>
          </cell>
          <cell r="D85" t="str">
            <v>PDSI Prabumulih</v>
          </cell>
          <cell r="E85" t="str">
            <v>PT.PEP Sumatra</v>
          </cell>
          <cell r="F85" t="str">
            <v>MPPK</v>
          </cell>
          <cell r="G85" t="str">
            <v>BANK BRI BRI-ID-PRB-0184 184-01-004036-50-2</v>
          </cell>
        </row>
        <row r="86">
          <cell r="A86" t="str">
            <v>476704</v>
          </cell>
          <cell r="B86" t="str">
            <v>Bpk. INDRAWATI</v>
          </cell>
          <cell r="C86" t="str">
            <v>Biasa</v>
          </cell>
          <cell r="D86" t="str">
            <v>Prabumulih</v>
          </cell>
          <cell r="E86" t="str">
            <v>PT.PEP Sumatra</v>
          </cell>
          <cell r="F86" t="str">
            <v>MPPK</v>
          </cell>
          <cell r="G86" t="str">
            <v>BANK BNI BNI-ID-PRB-0447 83759787</v>
          </cell>
        </row>
        <row r="87">
          <cell r="A87" t="str">
            <v>494216</v>
          </cell>
          <cell r="B87" t="str">
            <v>Bpk. ABD QARI NASUTION</v>
          </cell>
          <cell r="C87" t="str">
            <v>Madya</v>
          </cell>
          <cell r="D87" t="str">
            <v>PDSI Rantau</v>
          </cell>
          <cell r="E87" t="str">
            <v>PT.PEP Sumatra</v>
          </cell>
          <cell r="F87" t="str">
            <v>MPPK</v>
          </cell>
          <cell r="G87" t="str">
            <v>BANK BRI BRI-ID-RNT-0210 352101003037532</v>
          </cell>
        </row>
        <row r="88">
          <cell r="A88" t="str">
            <v>493252</v>
          </cell>
          <cell r="B88" t="str">
            <v>Bpk. RASAKU PERANGINANGIN</v>
          </cell>
          <cell r="C88" t="str">
            <v>Utama</v>
          </cell>
          <cell r="D88" t="str">
            <v>Rantau</v>
          </cell>
          <cell r="E88" t="str">
            <v>PT.PEP Sumatra</v>
          </cell>
          <cell r="F88" t="str">
            <v>MPPK</v>
          </cell>
          <cell r="G88" t="str">
            <v>BANK MANDIRI MDR-ID-PBR-0067 105-0004620401</v>
          </cell>
        </row>
        <row r="89">
          <cell r="A89" t="str">
            <v>497595</v>
          </cell>
          <cell r="B89" t="str">
            <v>Bpk. SUMARDI</v>
          </cell>
          <cell r="C89" t="str">
            <v>Madya</v>
          </cell>
          <cell r="D89" t="str">
            <v>Prabumulih</v>
          </cell>
          <cell r="E89" t="str">
            <v>PT.PEP Sumatra</v>
          </cell>
          <cell r="F89" t="str">
            <v>MPPK</v>
          </cell>
          <cell r="G89" t="str">
            <v>BANK BNI BNI-ID-PRB-0447 83870319</v>
          </cell>
        </row>
        <row r="90">
          <cell r="A90" t="str">
            <v>513486</v>
          </cell>
          <cell r="B90" t="str">
            <v>Bpk. ROBINSON  AR.</v>
          </cell>
          <cell r="C90" t="str">
            <v>Madya</v>
          </cell>
          <cell r="D90" t="str">
            <v>Prabumulih</v>
          </cell>
          <cell r="E90" t="str">
            <v>PT.PEP Sumatra</v>
          </cell>
          <cell r="F90" t="str">
            <v>MPPK</v>
          </cell>
          <cell r="G90" t="str">
            <v>BANK BRI BRI-ID-PLB-0060 33-24-1695</v>
          </cell>
        </row>
        <row r="91">
          <cell r="A91" t="str">
            <v>513429</v>
          </cell>
          <cell r="B91" t="str">
            <v>Bpk. MUHAMMAD</v>
          </cell>
          <cell r="C91" t="str">
            <v>Biasa</v>
          </cell>
          <cell r="D91" t="str">
            <v>Prabumulih</v>
          </cell>
          <cell r="E91" t="str">
            <v>PT.PEP Sumatra</v>
          </cell>
          <cell r="F91" t="str">
            <v>MPPK</v>
          </cell>
          <cell r="G91" t="str">
            <v>BANK BNI BNI-ID-PRB-0447 83738836</v>
          </cell>
        </row>
        <row r="92">
          <cell r="A92" t="str">
            <v>515681</v>
          </cell>
          <cell r="B92" t="str">
            <v>Bpk. PANDIANGAN  P.</v>
          </cell>
          <cell r="C92" t="str">
            <v>Madya</v>
          </cell>
          <cell r="D92" t="str">
            <v>Jambi</v>
          </cell>
          <cell r="E92" t="str">
            <v>PT.PEP Sumatra</v>
          </cell>
          <cell r="F92" t="str">
            <v>MPPK</v>
          </cell>
          <cell r="G92" t="str">
            <v>BANK MANDIRI MDR-ID-JBI-0117 1100095020803</v>
          </cell>
        </row>
        <row r="93">
          <cell r="A93" t="str">
            <v>515819</v>
          </cell>
          <cell r="B93" t="str">
            <v>Bpk. AMAT SAMPENDI</v>
          </cell>
          <cell r="C93" t="str">
            <v>Biasa</v>
          </cell>
          <cell r="D93" t="str">
            <v>Prabumulih</v>
          </cell>
          <cell r="E93" t="str">
            <v>PT.PEP Sumatra</v>
          </cell>
          <cell r="F93" t="str">
            <v>MPPK</v>
          </cell>
          <cell r="G93" t="str">
            <v>BANK BNI BNI-ID-PRB-0447 83738279</v>
          </cell>
        </row>
        <row r="94">
          <cell r="A94" t="str">
            <v>515779</v>
          </cell>
          <cell r="B94" t="str">
            <v>Bpk. A. EFFENDIE</v>
          </cell>
          <cell r="C94" t="str">
            <v>Biasa</v>
          </cell>
          <cell r="D94" t="str">
            <v>Prabumulih</v>
          </cell>
          <cell r="E94" t="str">
            <v>PT.PEP Sumatra</v>
          </cell>
          <cell r="F94" t="str">
            <v>MPPK</v>
          </cell>
          <cell r="G94" t="str">
            <v>BANK BRI BRI-ID-PDO-0575 33-21-8608</v>
          </cell>
        </row>
        <row r="95">
          <cell r="A95" t="str">
            <v>516029</v>
          </cell>
          <cell r="B95" t="str">
            <v>Bpk. MAHMUD AGUS</v>
          </cell>
          <cell r="C95" t="str">
            <v>Biasa</v>
          </cell>
          <cell r="D95" t="str">
            <v>Prabumulih</v>
          </cell>
          <cell r="E95" t="str">
            <v>PT.PEP Sumatra</v>
          </cell>
          <cell r="F95" t="str">
            <v>MPPK</v>
          </cell>
          <cell r="G95" t="str">
            <v>BANK BRI BRI-ID-PRB-0184 184-01-004311-50-4</v>
          </cell>
        </row>
        <row r="96">
          <cell r="A96" t="str">
            <v>547069</v>
          </cell>
          <cell r="B96" t="str">
            <v>Bpk. DAUDSYAH</v>
          </cell>
          <cell r="C96" t="str">
            <v>Madya</v>
          </cell>
          <cell r="D96" t="str">
            <v>Rantau</v>
          </cell>
          <cell r="E96" t="str">
            <v>PT.PEP Sumatra</v>
          </cell>
          <cell r="F96" t="str">
            <v>MPPK</v>
          </cell>
          <cell r="G96" t="str">
            <v>BANK MANDIRI MDR-ID-JKT-0009 006.00.0445922-2</v>
          </cell>
        </row>
        <row r="97">
          <cell r="A97" t="str">
            <v>544469</v>
          </cell>
          <cell r="B97" t="str">
            <v>Bpk. SIMATUPANG  KAMROL</v>
          </cell>
          <cell r="C97" t="str">
            <v>Madya</v>
          </cell>
          <cell r="D97" t="str">
            <v>Lirik</v>
          </cell>
          <cell r="E97" t="str">
            <v>PT.PEP Sumatra</v>
          </cell>
          <cell r="F97" t="str">
            <v>MPPK</v>
          </cell>
          <cell r="G97" t="str">
            <v>BANK MANDIRI MDR-ID-JBI-0117 1100003082853</v>
          </cell>
        </row>
        <row r="98">
          <cell r="A98" t="str">
            <v>553516</v>
          </cell>
          <cell r="B98" t="str">
            <v>Bpk. UMAR</v>
          </cell>
          <cell r="C98" t="str">
            <v>Biasa</v>
          </cell>
          <cell r="D98" t="str">
            <v>Prabumulih</v>
          </cell>
          <cell r="E98" t="str">
            <v>PT.PEP Sumatra</v>
          </cell>
          <cell r="F98" t="str">
            <v>MPPK</v>
          </cell>
          <cell r="G98" t="str">
            <v>BANK BRI BRI-ID-PRB-0184 184-01-004034-50-0</v>
          </cell>
        </row>
        <row r="99">
          <cell r="A99" t="str">
            <v>553435</v>
          </cell>
          <cell r="B99" t="str">
            <v>Bpk. MULIATER TAMBUNAN</v>
          </cell>
          <cell r="C99" t="str">
            <v>Biasa</v>
          </cell>
          <cell r="D99" t="str">
            <v>Pangkalansusu</v>
          </cell>
          <cell r="E99" t="str">
            <v>PT.PEP Sumatra</v>
          </cell>
          <cell r="F99" t="str">
            <v>MPPK</v>
          </cell>
          <cell r="G99" t="str">
            <v>BANK MANDIRI MDR-ID-PBR-0067 105.00.0416517.5</v>
          </cell>
        </row>
        <row r="100">
          <cell r="A100" t="str">
            <v>556124</v>
          </cell>
          <cell r="B100" t="str">
            <v>Bpk. CHAIRUL DJAMADI</v>
          </cell>
          <cell r="C100" t="str">
            <v>Madya</v>
          </cell>
          <cell r="D100" t="str">
            <v>Rantau</v>
          </cell>
          <cell r="E100" t="str">
            <v>PT.PEP Sumatra</v>
          </cell>
          <cell r="F100" t="str">
            <v>MPPK</v>
          </cell>
          <cell r="G100" t="str">
            <v>BANK BRI BRI-ID-RNT-0210 352101002830539</v>
          </cell>
        </row>
        <row r="101">
          <cell r="A101" t="str">
            <v>580238</v>
          </cell>
          <cell r="B101" t="str">
            <v>Bpk. SUKIMAN S.</v>
          </cell>
          <cell r="C101" t="str">
            <v>Biasa</v>
          </cell>
          <cell r="D101" t="str">
            <v>Prabumulih</v>
          </cell>
          <cell r="E101" t="str">
            <v>PT.PEP Sumatra</v>
          </cell>
          <cell r="F101" t="str">
            <v>MPPK</v>
          </cell>
          <cell r="G101" t="str">
            <v>BANK BNI BNI-ID-PRB-0447 83740903</v>
          </cell>
        </row>
        <row r="102">
          <cell r="A102" t="str">
            <v>580627</v>
          </cell>
          <cell r="B102" t="str">
            <v>Bpk. MUKIDI</v>
          </cell>
          <cell r="C102" t="str">
            <v>Biasa</v>
          </cell>
          <cell r="D102" t="str">
            <v>Prabumulih</v>
          </cell>
          <cell r="E102" t="str">
            <v>PT.PEP Sumatra</v>
          </cell>
          <cell r="F102" t="str">
            <v>MPPK</v>
          </cell>
          <cell r="G102" t="str">
            <v>BANK BRI BRI-ID-PRB-0184 184-01-002415-50-6</v>
          </cell>
        </row>
        <row r="103">
          <cell r="A103" t="str">
            <v>581161</v>
          </cell>
          <cell r="B103" t="str">
            <v>Bpk. FARID MAIDA</v>
          </cell>
          <cell r="C103" t="str">
            <v>Biasa</v>
          </cell>
          <cell r="D103" t="str">
            <v>Prabumulih</v>
          </cell>
          <cell r="E103" t="str">
            <v>PT.PEP Sumatra</v>
          </cell>
          <cell r="F103" t="str">
            <v>MPPK</v>
          </cell>
          <cell r="G103" t="str">
            <v>BANK MANDIRI MDR-ID-PRB-0147 083.100398115</v>
          </cell>
        </row>
        <row r="104">
          <cell r="A104" t="str">
            <v>585399</v>
          </cell>
          <cell r="B104" t="str">
            <v>Bpk. GREGORY CORES DE VRIES</v>
          </cell>
          <cell r="C104" t="str">
            <v>Utama</v>
          </cell>
          <cell r="D104" t="str">
            <v>PDSI Prabumulih</v>
          </cell>
          <cell r="E104" t="str">
            <v>PT.PEP Sumatra</v>
          </cell>
          <cell r="F104" t="str">
            <v>MPPK</v>
          </cell>
          <cell r="G104" t="str">
            <v>BANK MANDIRI MDR-ID-PRB-0147 113-00-0407162-1</v>
          </cell>
        </row>
        <row r="105">
          <cell r="A105" t="str">
            <v>595767</v>
          </cell>
          <cell r="B105" t="str">
            <v>Bpk. OTSMAN MANAR</v>
          </cell>
          <cell r="C105" t="str">
            <v>Utama</v>
          </cell>
          <cell r="D105" t="str">
            <v>PDSI Rantau</v>
          </cell>
          <cell r="E105" t="str">
            <v>PT.PEP Sumatra</v>
          </cell>
          <cell r="F105" t="str">
            <v>MPPK</v>
          </cell>
          <cell r="G105" t="str">
            <v>BANK MANDIRI MDR-ID-LGS-0001 105-0001319908</v>
          </cell>
        </row>
        <row r="106">
          <cell r="A106" t="str">
            <v>652255</v>
          </cell>
          <cell r="B106" t="str">
            <v>Bpk. ISKANDAR</v>
          </cell>
          <cell r="C106" t="str">
            <v>Biasa</v>
          </cell>
          <cell r="D106" t="str">
            <v>Jambi</v>
          </cell>
          <cell r="E106" t="str">
            <v>PT.PEP Sumatra</v>
          </cell>
          <cell r="F106" t="str">
            <v>MPPK</v>
          </cell>
          <cell r="G106" t="str">
            <v>BANK MANDIRI MDR-ID-JBI-0117 1100003103014</v>
          </cell>
        </row>
        <row r="107">
          <cell r="A107" t="str">
            <v>658541</v>
          </cell>
          <cell r="B107" t="str">
            <v>Bpk. SIMON MARTUA</v>
          </cell>
          <cell r="C107" t="str">
            <v>Madya</v>
          </cell>
          <cell r="D107" t="str">
            <v>Prabumulih</v>
          </cell>
          <cell r="E107" t="str">
            <v>PT.PEP Sumatra</v>
          </cell>
          <cell r="F107" t="str">
            <v>MPPK</v>
          </cell>
          <cell r="G107" t="str">
            <v>BANK MANDIRI MDR-ID-TKR-0156 114-00-0437675-5</v>
          </cell>
        </row>
        <row r="108">
          <cell r="A108" t="str">
            <v>659602</v>
          </cell>
          <cell r="B108" t="str">
            <v>Bpk. SUYOTO SULAIMAN</v>
          </cell>
          <cell r="C108" t="str">
            <v>Madya</v>
          </cell>
          <cell r="D108" t="str">
            <v>Prabumulih</v>
          </cell>
          <cell r="E108" t="str">
            <v>PT.PEP Sumatra</v>
          </cell>
          <cell r="F108" t="str">
            <v>MPPK</v>
          </cell>
          <cell r="G108" t="str">
            <v>Bank Mandiri MDR-ID-DPK-0001 129-00-0524838-6</v>
          </cell>
        </row>
        <row r="109">
          <cell r="A109" t="str">
            <v>675908</v>
          </cell>
          <cell r="B109" t="str">
            <v>Bpk. MUKRI RACHMAN</v>
          </cell>
          <cell r="C109" t="str">
            <v>Biasa</v>
          </cell>
          <cell r="D109" t="str">
            <v>Prabumulih</v>
          </cell>
          <cell r="E109" t="str">
            <v>PT.PEP Sumatra</v>
          </cell>
          <cell r="F109" t="str">
            <v>MPPK</v>
          </cell>
          <cell r="G109" t="str">
            <v>BANK BNI BNI-ID-PRB-0447 83739931</v>
          </cell>
        </row>
        <row r="110">
          <cell r="A110" t="str">
            <v>676029</v>
          </cell>
          <cell r="B110" t="str">
            <v>Bpk. SYAFRUDDIN</v>
          </cell>
          <cell r="C110" t="str">
            <v>Biasa</v>
          </cell>
          <cell r="D110" t="str">
            <v>Prabumulih</v>
          </cell>
          <cell r="E110" t="str">
            <v>PT.PEP Sumatra</v>
          </cell>
          <cell r="F110" t="str">
            <v>MPPK</v>
          </cell>
          <cell r="G110" t="str">
            <v>BANK BRI BRI-ID-PDO-0575 33-01-2833</v>
          </cell>
        </row>
        <row r="111">
          <cell r="A111" t="str">
            <v>676394</v>
          </cell>
          <cell r="B111" t="str">
            <v>Bpk. R. PRAYITNO</v>
          </cell>
          <cell r="C111" t="str">
            <v>Biasa</v>
          </cell>
          <cell r="D111" t="str">
            <v>Pangkalansusu</v>
          </cell>
          <cell r="E111" t="str">
            <v>PT.PEP Sumatra</v>
          </cell>
          <cell r="F111" t="str">
            <v>MPPK</v>
          </cell>
          <cell r="G111" t="str">
            <v>BANK MANDIRI MDR-ID-BJI-0573 0238-01-002617-505</v>
          </cell>
        </row>
        <row r="112">
          <cell r="A112" t="str">
            <v>676734</v>
          </cell>
          <cell r="B112" t="str">
            <v>Bpk. SYAMSUL WARI</v>
          </cell>
          <cell r="C112" t="str">
            <v>Biasa</v>
          </cell>
          <cell r="D112" t="str">
            <v>Pangkalansusu</v>
          </cell>
          <cell r="E112" t="str">
            <v>PT.PEP Sumatra</v>
          </cell>
          <cell r="F112" t="str">
            <v>MPPK</v>
          </cell>
          <cell r="G112" t="str">
            <v>BANK MANDIRI MDR-ID-PBR-0067 105.0004377747</v>
          </cell>
        </row>
        <row r="113">
          <cell r="A113" t="str">
            <v>676759</v>
          </cell>
          <cell r="B113" t="str">
            <v>Bpk. RISMANSYAH SEMBIRING</v>
          </cell>
          <cell r="C113" t="str">
            <v>Madya</v>
          </cell>
          <cell r="D113" t="str">
            <v>Pangkalansusu</v>
          </cell>
          <cell r="E113" t="str">
            <v>PT.PEP Sumatra</v>
          </cell>
          <cell r="F113" t="str">
            <v>MPPK</v>
          </cell>
          <cell r="G113" t="str">
            <v>BANK MANDIRI MDR-ID-PBR-0067 105.00.0429659.0</v>
          </cell>
        </row>
        <row r="114">
          <cell r="A114" t="str">
            <v>686138</v>
          </cell>
          <cell r="B114" t="str">
            <v>Bpk. MARHATA RAJAGUKGUK</v>
          </cell>
          <cell r="C114" t="str">
            <v>Biasa</v>
          </cell>
          <cell r="D114" t="str">
            <v>Prabumulih</v>
          </cell>
          <cell r="E114" t="str">
            <v>PT.PEP Sumatra</v>
          </cell>
          <cell r="F114" t="str">
            <v>MPPK</v>
          </cell>
          <cell r="G114" t="str">
            <v>BANK BNI BNI-ID-PRB-0447 83737582</v>
          </cell>
        </row>
        <row r="115">
          <cell r="A115" t="str">
            <v>195318</v>
          </cell>
          <cell r="B115" t="str">
            <v>Bpk. AGUS SULIP</v>
          </cell>
          <cell r="C115" t="str">
            <v>Dgn. Fas. Kesehatan</v>
          </cell>
          <cell r="D115" t="str">
            <v>Prabumulih</v>
          </cell>
          <cell r="E115" t="str">
            <v>Inactive-PT.PEP Smtr</v>
          </cell>
          <cell r="F115" t="str">
            <v>PHK</v>
          </cell>
          <cell r="G115" t="str">
            <v>BANK BRI BRI-ID-PRB-0184 184-33-01-3378-2</v>
          </cell>
        </row>
        <row r="116">
          <cell r="A116" t="str">
            <v>195189</v>
          </cell>
          <cell r="B116" t="str">
            <v>Bpk. M.  A S A R I</v>
          </cell>
          <cell r="C116" t="str">
            <v>Dgn. Fas. Kesehatan</v>
          </cell>
          <cell r="D116" t="str">
            <v>Prabumulih</v>
          </cell>
          <cell r="E116" t="str">
            <v>Inactive-PT.PEP Smtr</v>
          </cell>
          <cell r="F116" t="str">
            <v>PHK</v>
          </cell>
          <cell r="G116" t="str">
            <v>BANK MANDIRI MDR-ID-CRB-0363 999999999</v>
          </cell>
        </row>
        <row r="117">
          <cell r="A117" t="str">
            <v>194881</v>
          </cell>
          <cell r="B117" t="str">
            <v>Bpk. AMRIL AZIZ</v>
          </cell>
          <cell r="C117" t="str">
            <v>Dgn. Fas. Kesehatan</v>
          </cell>
          <cell r="D117" t="str">
            <v>Prabumulih</v>
          </cell>
          <cell r="E117" t="str">
            <v>Inactive-PT.PEP Smtr</v>
          </cell>
          <cell r="F117" t="str">
            <v>PHK</v>
          </cell>
          <cell r="G117" t="str">
            <v>BANK MANDIRI MDR-ID-CRB-0363 999999999</v>
          </cell>
        </row>
        <row r="118">
          <cell r="A118" t="str">
            <v>181078</v>
          </cell>
          <cell r="B118" t="str">
            <v>Bpk. H. MUHADJIR</v>
          </cell>
          <cell r="C118" t="str">
            <v>Dgn. Fas. Kesehatan</v>
          </cell>
          <cell r="D118" t="str">
            <v>Prabumulih</v>
          </cell>
          <cell r="E118" t="str">
            <v>Inactive-PT.PEP Smtr</v>
          </cell>
          <cell r="F118" t="str">
            <v>PHK</v>
          </cell>
          <cell r="G118" t="str">
            <v>BANK MANDIRI MDR-ID-CRB-0363 999999999</v>
          </cell>
        </row>
        <row r="119">
          <cell r="A119" t="str">
            <v>203174</v>
          </cell>
          <cell r="B119" t="str">
            <v>Bpk. SIHOMBING  W.</v>
          </cell>
          <cell r="C119" t="str">
            <v>Tanpa Fas. Kesehatan</v>
          </cell>
          <cell r="D119" t="str">
            <v>Prabumulih</v>
          </cell>
          <cell r="E119" t="str">
            <v>Inactive-PT.PEP Smtr</v>
          </cell>
          <cell r="F119" t="str">
            <v>PHK</v>
          </cell>
          <cell r="G119" t="str">
            <v>BANK MANDIRI MDR-ID-CRB-0363 999999999</v>
          </cell>
        </row>
        <row r="120">
          <cell r="A120" t="str">
            <v>203158</v>
          </cell>
          <cell r="B120" t="str">
            <v>Bpk. MUHAMMAD RASYID</v>
          </cell>
          <cell r="C120" t="str">
            <v>Dgn. Fas. Kesehatan</v>
          </cell>
          <cell r="D120" t="str">
            <v>Prabumulih</v>
          </cell>
          <cell r="E120" t="str">
            <v>Inactive-PT.PEP Smtr</v>
          </cell>
          <cell r="F120" t="str">
            <v>PHK</v>
          </cell>
          <cell r="G120" t="str">
            <v>BANK MANDIRI MDR-ID-CRB-0363 999999999</v>
          </cell>
        </row>
        <row r="121">
          <cell r="A121" t="str">
            <v>202486</v>
          </cell>
          <cell r="B121" t="str">
            <v>Bpk. SYAHRIL HASRY H.</v>
          </cell>
          <cell r="C121" t="str">
            <v>Dgn. Fas. Kesehatan</v>
          </cell>
          <cell r="D121" t="str">
            <v>Prabumulih</v>
          </cell>
          <cell r="E121" t="str">
            <v>Inactive-PT.PEP Smtr</v>
          </cell>
          <cell r="F121" t="str">
            <v>PHK</v>
          </cell>
          <cell r="G121" t="str">
            <v>BANK BNI BNI-ID-PRB-0447 999999999999999999</v>
          </cell>
        </row>
        <row r="122">
          <cell r="A122" t="str">
            <v>197368</v>
          </cell>
          <cell r="B122" t="str">
            <v>Bpk. ANO SUPRIYATNA</v>
          </cell>
          <cell r="C122" t="str">
            <v>Dgn. Fas. Kesehatan</v>
          </cell>
          <cell r="D122" t="str">
            <v>Prabumulih</v>
          </cell>
          <cell r="E122" t="str">
            <v>Inactive-PT.PEP Smtr</v>
          </cell>
          <cell r="F122" t="str">
            <v>PHK</v>
          </cell>
          <cell r="G122" t="str">
            <v>BANK BNI BNI-ID-PRB-0447 999999999999999999</v>
          </cell>
        </row>
        <row r="123">
          <cell r="A123" t="str">
            <v>195431</v>
          </cell>
          <cell r="B123" t="str">
            <v>Bpk. JATIMIN</v>
          </cell>
          <cell r="C123" t="str">
            <v>Dgn. Fas. Kesehatan</v>
          </cell>
          <cell r="D123" t="str">
            <v>Prabumulih</v>
          </cell>
          <cell r="E123" t="str">
            <v>Inactive-PT.PEP Smtr</v>
          </cell>
          <cell r="F123" t="str">
            <v>PHK</v>
          </cell>
          <cell r="G123" t="str">
            <v>BANK MANDIRI MDR-ID-CRB-0363 999999999</v>
          </cell>
        </row>
        <row r="124">
          <cell r="A124" t="str">
            <v>208512</v>
          </cell>
          <cell r="B124" t="str">
            <v>Bpk. RUKIAT</v>
          </cell>
          <cell r="C124" t="str">
            <v>Dgn. Fas. Kesehatan</v>
          </cell>
          <cell r="D124" t="str">
            <v>Prabumulih</v>
          </cell>
          <cell r="E124" t="str">
            <v>Inactive-PT.PEP Smtr</v>
          </cell>
          <cell r="F124" t="str">
            <v>PHK</v>
          </cell>
          <cell r="G124" t="str">
            <v>BANK MANDIRI MDR-ID-CRB-0363 999999999</v>
          </cell>
        </row>
        <row r="125">
          <cell r="A125" t="str">
            <v>207987</v>
          </cell>
          <cell r="B125" t="str">
            <v>Bpk. HANAFIAH</v>
          </cell>
          <cell r="C125" t="str">
            <v>Dgn. Fas. Kesehatan</v>
          </cell>
          <cell r="D125" t="str">
            <v>Prabumulih</v>
          </cell>
          <cell r="E125" t="str">
            <v>Inactive-PT.PEP Smtr</v>
          </cell>
          <cell r="F125" t="str">
            <v>PHK</v>
          </cell>
          <cell r="G125" t="str">
            <v>BANK MANDIRI MDR-ID-CRB-0363 999999999</v>
          </cell>
        </row>
        <row r="126">
          <cell r="A126" t="str">
            <v>207679</v>
          </cell>
          <cell r="B126" t="str">
            <v>Bpk. ACHMAD BASTARI</v>
          </cell>
          <cell r="C126" t="str">
            <v>Dgn. Fas. Kesehatan</v>
          </cell>
          <cell r="D126" t="str">
            <v>Prabumulih</v>
          </cell>
          <cell r="E126" t="str">
            <v>Inactive-PT.PEP Smtr</v>
          </cell>
          <cell r="F126" t="str">
            <v>PHK</v>
          </cell>
          <cell r="G126" t="str">
            <v>BANK BNI BNI-ID-PRB-0447 999999999999999999</v>
          </cell>
        </row>
        <row r="127">
          <cell r="A127" t="str">
            <v>207581</v>
          </cell>
          <cell r="B127" t="str">
            <v>Bpk. M. DJUSRI</v>
          </cell>
          <cell r="C127" t="str">
            <v>Tanpa Fas. Kesehatan</v>
          </cell>
          <cell r="D127" t="str">
            <v>Prabumulih</v>
          </cell>
          <cell r="E127" t="str">
            <v>Inactive-PT.PEP Smtr</v>
          </cell>
          <cell r="F127" t="str">
            <v>PHK</v>
          </cell>
          <cell r="G127" t="str">
            <v>BANK BNI BNI-ID-PRB-0447 999999999999999999</v>
          </cell>
        </row>
        <row r="128">
          <cell r="A128" t="str">
            <v>203344</v>
          </cell>
          <cell r="B128" t="str">
            <v>Bpk. H.S. RONIE</v>
          </cell>
          <cell r="C128" t="str">
            <v>Dgn. Fas. Kesehatan</v>
          </cell>
          <cell r="D128" t="str">
            <v>Prabumulih</v>
          </cell>
          <cell r="E128" t="str">
            <v>Inactive-PT.PEP Smtr</v>
          </cell>
          <cell r="F128" t="str">
            <v>PHK</v>
          </cell>
          <cell r="G128" t="str">
            <v>BANK MANDIRI MDR-ID-CRB-0363 999999999</v>
          </cell>
        </row>
        <row r="129">
          <cell r="A129" t="str">
            <v>214328</v>
          </cell>
          <cell r="B129" t="str">
            <v>Bpk. MUSTAR</v>
          </cell>
          <cell r="C129" t="str">
            <v>Dgn. Fas. Kesehatan</v>
          </cell>
          <cell r="D129" t="str">
            <v>Prabumulih</v>
          </cell>
          <cell r="E129" t="str">
            <v>Inactive-PT.PEP Smtr</v>
          </cell>
          <cell r="F129" t="str">
            <v>PHK</v>
          </cell>
          <cell r="G129" t="str">
            <v>BANK MANDIRI MDR-ID-CRB-0363 999999999</v>
          </cell>
        </row>
        <row r="130">
          <cell r="A130" t="str">
            <v>214296</v>
          </cell>
          <cell r="B130" t="str">
            <v>Bpk. MOHD. USMAN</v>
          </cell>
          <cell r="C130" t="str">
            <v>Dgn. Fas. Kesehatan</v>
          </cell>
          <cell r="D130" t="str">
            <v>Prabumulih</v>
          </cell>
          <cell r="E130" t="str">
            <v>Inactive-PT.PEP Smtr</v>
          </cell>
          <cell r="F130" t="str">
            <v>PHK</v>
          </cell>
          <cell r="G130" t="str">
            <v>BANK MANDIRI MDR-ID-CRB-0363 999999999</v>
          </cell>
        </row>
        <row r="131">
          <cell r="A131" t="str">
            <v>210318</v>
          </cell>
          <cell r="B131" t="str">
            <v>Bpk. AZMIR MACHMUN     H.</v>
          </cell>
          <cell r="C131" t="str">
            <v>Dgn. Fas. Kesehatan</v>
          </cell>
          <cell r="D131" t="str">
            <v>Prabumulih</v>
          </cell>
          <cell r="E131" t="str">
            <v>Inactive-PT.PEP Smtr</v>
          </cell>
          <cell r="F131" t="str">
            <v>PHK</v>
          </cell>
          <cell r="G131" t="str">
            <v>BANK MANDIRI MDR-ID-CRB-0363 999999999</v>
          </cell>
        </row>
        <row r="132">
          <cell r="A132" t="str">
            <v>208918</v>
          </cell>
          <cell r="B132" t="str">
            <v>Bpk. TRISNO SUTOPO</v>
          </cell>
          <cell r="C132" t="str">
            <v>Dgn. Fas. Kesehatan</v>
          </cell>
          <cell r="D132" t="str">
            <v>Prabumulih</v>
          </cell>
          <cell r="E132" t="str">
            <v>Inactive-PT.PEP Smtr</v>
          </cell>
          <cell r="F132" t="str">
            <v>PHK</v>
          </cell>
          <cell r="G132" t="str">
            <v>BANK MANDIRI MDR-ID-CRB-0363 999999999</v>
          </cell>
        </row>
        <row r="133">
          <cell r="A133" t="str">
            <v>208756</v>
          </cell>
          <cell r="B133" t="str">
            <v>Bpk. SUDARTO SUNAR</v>
          </cell>
          <cell r="C133" t="str">
            <v>Dgn. Fas. Kesehatan</v>
          </cell>
          <cell r="D133" t="str">
            <v>Prabumulih</v>
          </cell>
          <cell r="E133" t="str">
            <v>Inactive-PT.PEP Smtr</v>
          </cell>
          <cell r="F133" t="str">
            <v>PHK</v>
          </cell>
          <cell r="G133" t="str">
            <v>BANK MANDIRI MDR-ID-CRB-0363 999999999</v>
          </cell>
        </row>
        <row r="134">
          <cell r="A134" t="str">
            <v>219545</v>
          </cell>
          <cell r="B134" t="str">
            <v>Bpk. RIDWAN A</v>
          </cell>
          <cell r="C134" t="str">
            <v>Dgn. Fas. Kesehatan</v>
          </cell>
          <cell r="D134" t="str">
            <v>Rantau</v>
          </cell>
          <cell r="E134" t="str">
            <v>Inactive-PT.PEP Smtr</v>
          </cell>
          <cell r="F134" t="str">
            <v>PHK</v>
          </cell>
          <cell r="G134" t="str">
            <v/>
          </cell>
        </row>
        <row r="135">
          <cell r="A135" t="str">
            <v>218784</v>
          </cell>
          <cell r="B135" t="str">
            <v>Bpk. "SURJADI SISWANTO, H"</v>
          </cell>
          <cell r="C135" t="str">
            <v>Dgn. Fas. Kesehatan</v>
          </cell>
          <cell r="D135" t="str">
            <v>Rantau</v>
          </cell>
          <cell r="E135" t="str">
            <v>Inactive-PT.PEP Smtr</v>
          </cell>
          <cell r="F135" t="str">
            <v>PHK</v>
          </cell>
          <cell r="G135" t="str">
            <v/>
          </cell>
        </row>
        <row r="136">
          <cell r="A136" t="str">
            <v>217285</v>
          </cell>
          <cell r="B136" t="str">
            <v>Bpk. H.THURMAN HARAHAP</v>
          </cell>
          <cell r="C136" t="str">
            <v>Dgn. Fas. Kesehatan</v>
          </cell>
          <cell r="D136" t="str">
            <v>Prabumulih</v>
          </cell>
          <cell r="E136" t="str">
            <v>Inactive-PT.PEP Smtr</v>
          </cell>
          <cell r="F136" t="str">
            <v>PHK</v>
          </cell>
          <cell r="G136" t="str">
            <v>BANK MANDIRI MDR-ID-CRB-0363 999999999</v>
          </cell>
        </row>
        <row r="137">
          <cell r="A137" t="str">
            <v>216167</v>
          </cell>
          <cell r="B137" t="str">
            <v>Bpk. SAUDIN</v>
          </cell>
          <cell r="C137" t="str">
            <v>Dgn. Fas. Kesehatan</v>
          </cell>
          <cell r="D137" t="str">
            <v>Prabumulih</v>
          </cell>
          <cell r="E137" t="str">
            <v>Inactive-PT.PEP Smtr</v>
          </cell>
          <cell r="F137" t="str">
            <v>PHK</v>
          </cell>
          <cell r="G137" t="str">
            <v>BANK MANDIRI MDR-ID-CRB-0363 999999999</v>
          </cell>
        </row>
        <row r="138">
          <cell r="A138" t="str">
            <v>215479</v>
          </cell>
          <cell r="B138" t="str">
            <v>Bpk. H. MARWAN</v>
          </cell>
          <cell r="C138" t="str">
            <v>Tanpa Fas. Kesehatan</v>
          </cell>
          <cell r="D138" t="str">
            <v>Prabumulih</v>
          </cell>
          <cell r="E138" t="str">
            <v>Inactive-PT.PEP Smtr</v>
          </cell>
          <cell r="F138" t="str">
            <v>PHK</v>
          </cell>
          <cell r="G138" t="str">
            <v>BANK MANDIRI MDR-ID-CRB-0363 999999999</v>
          </cell>
        </row>
        <row r="139">
          <cell r="A139" t="str">
            <v>226098</v>
          </cell>
          <cell r="B139" t="str">
            <v>Bpk. ARIFIN DAULAY</v>
          </cell>
          <cell r="C139" t="str">
            <v>Tanpa Fas. Kesehatan</v>
          </cell>
          <cell r="D139" t="str">
            <v>Prabumulih</v>
          </cell>
          <cell r="E139" t="str">
            <v>Inactive-PT.PEP Smtr</v>
          </cell>
          <cell r="F139" t="str">
            <v>PHK</v>
          </cell>
          <cell r="G139" t="str">
            <v>BANK MANDIRI MDR-ID-CRB-0363 999999999</v>
          </cell>
        </row>
        <row r="140">
          <cell r="A140" t="str">
            <v>224429</v>
          </cell>
          <cell r="B140" t="str">
            <v>Bpk. RUSPINDI</v>
          </cell>
          <cell r="C140" t="str">
            <v>Dgn. Fas. Kesehatan</v>
          </cell>
          <cell r="D140" t="str">
            <v>Prabumulih</v>
          </cell>
          <cell r="E140" t="str">
            <v>Inactive-PT.PEP Smtr</v>
          </cell>
          <cell r="F140" t="str">
            <v>PHK</v>
          </cell>
          <cell r="G140" t="str">
            <v>BANK BRI BRI-ID-PRB-0184 184-01-002424-50-5</v>
          </cell>
        </row>
        <row r="141">
          <cell r="A141" t="str">
            <v>221723</v>
          </cell>
          <cell r="B141" t="str">
            <v>Bpk. RADY</v>
          </cell>
          <cell r="C141" t="str">
            <v>Dgn. Fas. Kesehatan</v>
          </cell>
          <cell r="D141" t="str">
            <v>Rantau</v>
          </cell>
          <cell r="E141" t="str">
            <v>Inactive-PT.PEP Smtr</v>
          </cell>
          <cell r="F141" t="str">
            <v>PHK</v>
          </cell>
          <cell r="G141" t="str">
            <v/>
          </cell>
        </row>
        <row r="142">
          <cell r="A142" t="str">
            <v>221083</v>
          </cell>
          <cell r="B142" t="str">
            <v>Bpk. NEKEN SURBAKTI</v>
          </cell>
          <cell r="C142" t="str">
            <v>Dgn. Fas. Kesehatan</v>
          </cell>
          <cell r="D142" t="str">
            <v>Prabumulih</v>
          </cell>
          <cell r="E142" t="str">
            <v>Inactive-PT.PEP Smtr</v>
          </cell>
          <cell r="F142" t="str">
            <v>PHK</v>
          </cell>
          <cell r="G142" t="str">
            <v>BANK BRI BRI-ID-MDN-0316 0336-01-007901-501</v>
          </cell>
        </row>
        <row r="143">
          <cell r="A143" t="str">
            <v>220921</v>
          </cell>
          <cell r="B143" t="str">
            <v>Bpk. M.JUSUF GIRO</v>
          </cell>
          <cell r="C143" t="str">
            <v>Dgn. Fas. Kesehatan</v>
          </cell>
          <cell r="D143" t="str">
            <v>Prabumulih</v>
          </cell>
          <cell r="E143" t="str">
            <v>Inactive-PT.PEP Smtr</v>
          </cell>
          <cell r="F143" t="str">
            <v>PHK</v>
          </cell>
          <cell r="G143" t="str">
            <v>BANK MANDIRI MDR-ID-PRB-0147 113.0001211188</v>
          </cell>
        </row>
        <row r="144">
          <cell r="A144" t="str">
            <v>237227</v>
          </cell>
          <cell r="B144" t="str">
            <v>Bpk. SUKARDI</v>
          </cell>
          <cell r="C144" t="str">
            <v>Dgn. Fas. Kesehatan</v>
          </cell>
          <cell r="D144" t="str">
            <v>Rantau</v>
          </cell>
          <cell r="E144" t="str">
            <v>Inactive-PT.PEP Smtr</v>
          </cell>
          <cell r="F144" t="str">
            <v>PHK</v>
          </cell>
          <cell r="G144" t="str">
            <v/>
          </cell>
        </row>
        <row r="145">
          <cell r="A145" t="str">
            <v>236214</v>
          </cell>
          <cell r="B145" t="str">
            <v>Bpk. MURSIN K.</v>
          </cell>
          <cell r="C145" t="str">
            <v>Dgn. Fas. Kesehatan</v>
          </cell>
          <cell r="D145" t="str">
            <v>Prabumulih</v>
          </cell>
          <cell r="E145" t="str">
            <v>Inactive-PT.PEP Smtr</v>
          </cell>
          <cell r="F145" t="str">
            <v>PHK</v>
          </cell>
          <cell r="G145" t="str">
            <v>BANK MANDIRI MDR-ID-CRB-0363 999999999</v>
          </cell>
        </row>
        <row r="146">
          <cell r="A146" t="str">
            <v>232764</v>
          </cell>
          <cell r="B146" t="str">
            <v>Bpk. H. KARAB</v>
          </cell>
          <cell r="C146" t="str">
            <v>Dgn. Fas. Kesehatan</v>
          </cell>
          <cell r="D146" t="str">
            <v>Prabumulih</v>
          </cell>
          <cell r="E146" t="str">
            <v>Inactive-PT.PEP Smtr</v>
          </cell>
          <cell r="F146" t="str">
            <v>PHK</v>
          </cell>
          <cell r="G146" t="str">
            <v>BANK MANDIRI MDR-ID-PRB-0147 113-00-9601395-2</v>
          </cell>
        </row>
        <row r="147">
          <cell r="A147" t="str">
            <v>228569</v>
          </cell>
          <cell r="B147" t="str">
            <v>Bpk. BISAM I BASSAR</v>
          </cell>
          <cell r="C147" t="str">
            <v>Tanpa Fas. Kesehatan</v>
          </cell>
          <cell r="D147" t="str">
            <v>Prabumulih</v>
          </cell>
          <cell r="E147" t="str">
            <v>Inactive-PT.PEP Smtr</v>
          </cell>
          <cell r="F147" t="str">
            <v>PHK</v>
          </cell>
          <cell r="G147" t="str">
            <v>BANK MANDIRI MDR-ID-CRB-0363 999999999</v>
          </cell>
        </row>
        <row r="148">
          <cell r="A148" t="str">
            <v>228374</v>
          </cell>
          <cell r="B148" t="str">
            <v>Ibu RUMONTAN SIMANJUNTAK</v>
          </cell>
          <cell r="C148" t="str">
            <v>Dgn. Fas. Kesehatan</v>
          </cell>
          <cell r="D148" t="str">
            <v>Rantau</v>
          </cell>
          <cell r="E148" t="str">
            <v>Inactive-PT.PEP Smtr</v>
          </cell>
          <cell r="F148" t="str">
            <v>PHK</v>
          </cell>
          <cell r="G148" t="str">
            <v/>
          </cell>
        </row>
        <row r="149">
          <cell r="A149" t="str">
            <v>248016</v>
          </cell>
          <cell r="B149" t="str">
            <v>Bpk. SAID ARSYAD</v>
          </cell>
          <cell r="C149" t="str">
            <v>Dgn. Fas. Kesehatan</v>
          </cell>
          <cell r="D149" t="str">
            <v>Rantau</v>
          </cell>
          <cell r="E149" t="str">
            <v>Inactive-PT.PEP Smtr</v>
          </cell>
          <cell r="F149" t="str">
            <v>PHK</v>
          </cell>
          <cell r="G149" t="str">
            <v>BANK MANDIRI MDR-ID-PBR-0067 105-0004603621</v>
          </cell>
        </row>
        <row r="150">
          <cell r="A150" t="str">
            <v>247717</v>
          </cell>
          <cell r="B150" t="str">
            <v>Bpk. BACHTIAR</v>
          </cell>
          <cell r="C150" t="str">
            <v>Dgn. Fas. Kesehatan</v>
          </cell>
          <cell r="D150" t="str">
            <v>Rantau</v>
          </cell>
          <cell r="E150" t="str">
            <v>Inactive-PT.PEP Smtr</v>
          </cell>
          <cell r="F150" t="str">
            <v>PHK</v>
          </cell>
          <cell r="G150" t="str">
            <v/>
          </cell>
        </row>
        <row r="151">
          <cell r="A151" t="str">
            <v>244785</v>
          </cell>
          <cell r="B151" t="str">
            <v>Bpk. RAMLI</v>
          </cell>
          <cell r="C151" t="str">
            <v>Dgn. Fas. Kesehatan</v>
          </cell>
          <cell r="D151" t="str">
            <v>Rantau</v>
          </cell>
          <cell r="E151" t="str">
            <v>Inactive-PT.PEP Smtr</v>
          </cell>
          <cell r="F151" t="str">
            <v>PHK</v>
          </cell>
          <cell r="G151" t="str">
            <v/>
          </cell>
        </row>
        <row r="152">
          <cell r="A152" t="str">
            <v>242305</v>
          </cell>
          <cell r="B152" t="str">
            <v>Bpk. INDRO SUPOMO</v>
          </cell>
          <cell r="C152" t="str">
            <v>Dgn. Fas. Kesehatan</v>
          </cell>
          <cell r="D152" t="str">
            <v>Prabumulih</v>
          </cell>
          <cell r="E152" t="str">
            <v>Inactive-PT.PEP Smtr</v>
          </cell>
          <cell r="F152" t="str">
            <v>PHK</v>
          </cell>
          <cell r="G152" t="str">
            <v>BANK BNI BNI-ID-PRB-0447 294000257495901</v>
          </cell>
        </row>
        <row r="153">
          <cell r="A153" t="str">
            <v>238961</v>
          </cell>
          <cell r="B153" t="str">
            <v>Bpk. NOOR FUAD BADERI</v>
          </cell>
          <cell r="C153" t="str">
            <v>Dgn. Fas. Kesehatan</v>
          </cell>
          <cell r="D153" t="str">
            <v>Prabumulih</v>
          </cell>
          <cell r="E153" t="str">
            <v>Inactive-PT.PEP Smtr</v>
          </cell>
          <cell r="F153" t="str">
            <v>PHK</v>
          </cell>
          <cell r="G153" t="str">
            <v>BANK BNI BNI-ID-PRB-0447 999999999999999999</v>
          </cell>
        </row>
        <row r="154">
          <cell r="A154" t="str">
            <v>249086</v>
          </cell>
          <cell r="B154" t="str">
            <v>Bpk. ALI BASJAH</v>
          </cell>
          <cell r="C154" t="str">
            <v>Dgn. Fas. Kesehatan</v>
          </cell>
          <cell r="D154" t="str">
            <v>Rantau</v>
          </cell>
          <cell r="E154" t="str">
            <v>Inactive-PT.PEP Smtr</v>
          </cell>
          <cell r="F154" t="str">
            <v>PHK</v>
          </cell>
          <cell r="G154" t="str">
            <v/>
          </cell>
        </row>
        <row r="155">
          <cell r="A155" t="str">
            <v>248138</v>
          </cell>
          <cell r="B155" t="str">
            <v>Bpk. SJAFRIL SARIF</v>
          </cell>
          <cell r="C155" t="str">
            <v>Dgn. Fas. Kesehatan</v>
          </cell>
          <cell r="D155" t="str">
            <v>Rantau</v>
          </cell>
          <cell r="E155" t="str">
            <v>Inactive-PT.PEP Smtr</v>
          </cell>
          <cell r="F155" t="str">
            <v>PHK</v>
          </cell>
          <cell r="G155" t="str">
            <v/>
          </cell>
        </row>
        <row r="156">
          <cell r="A156" t="str">
            <v>248065</v>
          </cell>
          <cell r="B156" t="str">
            <v>Bpk. MARTUA SINAGA</v>
          </cell>
          <cell r="C156" t="str">
            <v>Dgn. Fas. Kesehatan</v>
          </cell>
          <cell r="D156" t="str">
            <v>Rantau</v>
          </cell>
          <cell r="E156" t="str">
            <v>Inactive-PT.PEP Smtr</v>
          </cell>
          <cell r="F156" t="str">
            <v>PHK</v>
          </cell>
          <cell r="G156" t="str">
            <v/>
          </cell>
        </row>
        <row r="157">
          <cell r="A157" t="str">
            <v>259705</v>
          </cell>
          <cell r="B157" t="str">
            <v>Bpk. ABDUL KARIM AR</v>
          </cell>
          <cell r="C157" t="str">
            <v>Dgn. Fas. Kesehatan</v>
          </cell>
          <cell r="D157" t="str">
            <v>Rantau</v>
          </cell>
          <cell r="E157" t="str">
            <v>Inactive-PT.PEP Smtr</v>
          </cell>
          <cell r="F157" t="str">
            <v>PHK</v>
          </cell>
          <cell r="G157" t="str">
            <v/>
          </cell>
        </row>
        <row r="158">
          <cell r="A158" t="str">
            <v>257883</v>
          </cell>
          <cell r="B158" t="str">
            <v>Bpk. CHAIRUL ANWAR</v>
          </cell>
          <cell r="C158" t="str">
            <v>Dgn. Fas. Kesehatan</v>
          </cell>
          <cell r="D158" t="str">
            <v>Jambi</v>
          </cell>
          <cell r="E158" t="str">
            <v>Inactive-PT.PEP Smtr</v>
          </cell>
          <cell r="F158" t="str">
            <v>PHK</v>
          </cell>
          <cell r="G158" t="str">
            <v>BANK MANDIRI MDR-ID-JBI-0117 1100002080742</v>
          </cell>
        </row>
        <row r="159">
          <cell r="A159" t="str">
            <v>252009</v>
          </cell>
          <cell r="B159" t="str">
            <v>Bpk. SULAIMAN B</v>
          </cell>
          <cell r="C159" t="str">
            <v>Dgn. Fas. Kesehatan</v>
          </cell>
          <cell r="D159" t="str">
            <v>Rantau</v>
          </cell>
          <cell r="E159" t="str">
            <v>Inactive-PT.PEP Smtr</v>
          </cell>
          <cell r="F159" t="str">
            <v>PHK</v>
          </cell>
          <cell r="G159" t="str">
            <v/>
          </cell>
        </row>
        <row r="160">
          <cell r="A160" t="str">
            <v>251694</v>
          </cell>
          <cell r="B160" t="str">
            <v>Bpk. KASMARI</v>
          </cell>
          <cell r="C160" t="str">
            <v>Dgn. Fas. Kesehatan</v>
          </cell>
          <cell r="D160" t="str">
            <v>Rantau</v>
          </cell>
          <cell r="E160" t="str">
            <v>Inactive-PT.PEP Smtr</v>
          </cell>
          <cell r="F160" t="str">
            <v>PHK</v>
          </cell>
          <cell r="G160" t="str">
            <v/>
          </cell>
        </row>
        <row r="161">
          <cell r="A161" t="str">
            <v>261235</v>
          </cell>
          <cell r="B161" t="str">
            <v>Bpk. SJAHARUDDIN</v>
          </cell>
          <cell r="C161" t="str">
            <v>Dgn. Fas. Kesehatan</v>
          </cell>
          <cell r="D161" t="str">
            <v>Rantau</v>
          </cell>
          <cell r="E161" t="str">
            <v>Inactive-PT.PEP Smtr</v>
          </cell>
          <cell r="F161" t="str">
            <v>PHK</v>
          </cell>
          <cell r="G161" t="str">
            <v/>
          </cell>
        </row>
        <row r="162">
          <cell r="A162" t="str">
            <v>261162</v>
          </cell>
          <cell r="B162" t="str">
            <v>Bpk. SARIDJO SJ. G.</v>
          </cell>
          <cell r="C162" t="str">
            <v>Dgn. Fas. Kesehatan</v>
          </cell>
          <cell r="D162" t="str">
            <v>Prabumulih</v>
          </cell>
          <cell r="E162" t="str">
            <v>Inactive-PT.PEP Smtr</v>
          </cell>
          <cell r="F162" t="str">
            <v>PHK</v>
          </cell>
          <cell r="G162" t="str">
            <v>BANK BNI BNI-ID-PRB-0447 999999999999999999</v>
          </cell>
        </row>
        <row r="163">
          <cell r="A163" t="str">
            <v>260855</v>
          </cell>
          <cell r="B163" t="str">
            <v>Bpk. MASLAN NASUTION</v>
          </cell>
          <cell r="C163" t="str">
            <v>Dgn. Fas. Kesehatan</v>
          </cell>
          <cell r="D163" t="str">
            <v>Rantau</v>
          </cell>
          <cell r="E163" t="str">
            <v>Inactive-PT.PEP Smtr</v>
          </cell>
          <cell r="F163" t="str">
            <v>PHK</v>
          </cell>
          <cell r="G163" t="str">
            <v/>
          </cell>
        </row>
        <row r="164">
          <cell r="A164" t="str">
            <v>260725</v>
          </cell>
          <cell r="B164" t="str">
            <v>Bpk. MISDAR</v>
          </cell>
          <cell r="C164" t="str">
            <v>Dgn. Fas. Kesehatan</v>
          </cell>
          <cell r="D164" t="str">
            <v>Rantau</v>
          </cell>
          <cell r="E164" t="str">
            <v>Inactive-PT.PEP Smtr</v>
          </cell>
          <cell r="F164" t="str">
            <v>PHK</v>
          </cell>
          <cell r="G164" t="str">
            <v/>
          </cell>
        </row>
        <row r="165">
          <cell r="A165" t="str">
            <v>259998</v>
          </cell>
          <cell r="B165" t="str">
            <v>Bpk. BACHTIAR</v>
          </cell>
          <cell r="C165" t="str">
            <v>Dgn. Fas. Kesehatan</v>
          </cell>
          <cell r="D165" t="str">
            <v>Rantau</v>
          </cell>
          <cell r="E165" t="str">
            <v>Inactive-PT.PEP Smtr</v>
          </cell>
          <cell r="F165" t="str">
            <v>PHK</v>
          </cell>
          <cell r="G165" t="str">
            <v/>
          </cell>
        </row>
        <row r="166">
          <cell r="A166" t="str">
            <v>265407</v>
          </cell>
          <cell r="B166" t="str">
            <v>Bpk. DARWIS</v>
          </cell>
          <cell r="C166" t="str">
            <v>Dgn. Fas. Kesehatan</v>
          </cell>
          <cell r="D166" t="str">
            <v>Rantau</v>
          </cell>
          <cell r="E166" t="str">
            <v>Inactive-PT.PEP Smtr</v>
          </cell>
          <cell r="F166" t="str">
            <v>PHK</v>
          </cell>
          <cell r="G166" t="str">
            <v/>
          </cell>
        </row>
        <row r="167">
          <cell r="A167" t="str">
            <v>265383</v>
          </cell>
          <cell r="B167" t="str">
            <v>Bpk. MUHAMMAD CHAIDIR</v>
          </cell>
          <cell r="C167" t="str">
            <v>Dgn. Fas. Kesehatan</v>
          </cell>
          <cell r="D167" t="str">
            <v>Prabumulih</v>
          </cell>
          <cell r="E167" t="str">
            <v>Inactive-PT.PEP Smtr</v>
          </cell>
          <cell r="F167" t="str">
            <v>PHK</v>
          </cell>
          <cell r="G167" t="str">
            <v>BANK BNI BNI-ID-PRB-0447 999999999999999999</v>
          </cell>
        </row>
        <row r="168">
          <cell r="A168" t="str">
            <v>263341</v>
          </cell>
          <cell r="B168" t="str">
            <v>Bpk. RELY HERIANTO</v>
          </cell>
          <cell r="C168" t="str">
            <v>Dgn. Fas. Kesehatan</v>
          </cell>
          <cell r="D168" t="str">
            <v>Rantau</v>
          </cell>
          <cell r="E168" t="str">
            <v>Inactive-PT.PEP Smtr</v>
          </cell>
          <cell r="F168" t="str">
            <v>PHK</v>
          </cell>
          <cell r="G168" t="str">
            <v/>
          </cell>
        </row>
        <row r="169">
          <cell r="A169" t="str">
            <v>261251</v>
          </cell>
          <cell r="B169" t="str">
            <v>Bpk. SJAMREN</v>
          </cell>
          <cell r="C169" t="str">
            <v>Dgn. Fas. Kesehatan</v>
          </cell>
          <cell r="D169" t="str">
            <v>Rantau</v>
          </cell>
          <cell r="E169" t="str">
            <v>Inactive-PT.PEP Smtr</v>
          </cell>
          <cell r="F169" t="str">
            <v>PHK</v>
          </cell>
          <cell r="G169" t="str">
            <v/>
          </cell>
        </row>
        <row r="170">
          <cell r="A170" t="str">
            <v>266469</v>
          </cell>
          <cell r="B170" t="str">
            <v>Bpk. SUKARIK</v>
          </cell>
          <cell r="C170" t="str">
            <v>Dgn. Fas. Kesehatan</v>
          </cell>
          <cell r="D170" t="str">
            <v>Rantau</v>
          </cell>
          <cell r="E170" t="str">
            <v>Inactive-PT.PEP Smtr</v>
          </cell>
          <cell r="F170" t="str">
            <v>PHK</v>
          </cell>
          <cell r="G170" t="str">
            <v/>
          </cell>
        </row>
        <row r="171">
          <cell r="A171" t="str">
            <v>266339</v>
          </cell>
          <cell r="B171" t="str">
            <v>Bpk. SJAMSUL B HS</v>
          </cell>
          <cell r="C171" t="str">
            <v>Dgn. Fas. Kesehatan</v>
          </cell>
          <cell r="D171" t="str">
            <v>Jambi</v>
          </cell>
          <cell r="E171" t="str">
            <v>Inactive-PT.PEP Smtr</v>
          </cell>
          <cell r="F171" t="str">
            <v>PHK</v>
          </cell>
          <cell r="G171" t="str">
            <v/>
          </cell>
        </row>
        <row r="172">
          <cell r="A172" t="str">
            <v>266006</v>
          </cell>
          <cell r="B172" t="str">
            <v>Bpk. NORMAN</v>
          </cell>
          <cell r="C172" t="str">
            <v>Dgn. Fas. Kesehatan</v>
          </cell>
          <cell r="D172" t="str">
            <v>Rantau</v>
          </cell>
          <cell r="E172" t="str">
            <v>Inactive-PT.PEP Smtr</v>
          </cell>
          <cell r="F172" t="str">
            <v>PHK</v>
          </cell>
          <cell r="G172" t="str">
            <v>BANK BRI BRI-ID-RNT-0210 352101002881530</v>
          </cell>
        </row>
        <row r="173">
          <cell r="A173" t="str">
            <v>265594</v>
          </cell>
          <cell r="B173" t="str">
            <v>Bpk. MOHAMMAD HASJIM</v>
          </cell>
          <cell r="C173" t="str">
            <v>Dgn. Fas. Kesehatan</v>
          </cell>
          <cell r="D173" t="str">
            <v>Rantau</v>
          </cell>
          <cell r="E173" t="str">
            <v>Inactive-PT.PEP Smtr</v>
          </cell>
          <cell r="F173" t="str">
            <v>PHK</v>
          </cell>
          <cell r="G173" t="str">
            <v/>
          </cell>
        </row>
        <row r="174">
          <cell r="A174" t="str">
            <v>265553</v>
          </cell>
          <cell r="B174" t="str">
            <v>Bpk. HASAN</v>
          </cell>
          <cell r="C174" t="str">
            <v>Dgn. Fas. Kesehatan</v>
          </cell>
          <cell r="D174" t="str">
            <v>Rantau</v>
          </cell>
          <cell r="E174" t="str">
            <v>Inactive-PT.PEP Smtr</v>
          </cell>
          <cell r="F174" t="str">
            <v>PHK</v>
          </cell>
          <cell r="G174" t="str">
            <v/>
          </cell>
        </row>
        <row r="175">
          <cell r="A175" t="str">
            <v>274958</v>
          </cell>
          <cell r="B175" t="str">
            <v>Bpk. MOEHAMMAD ALINAFIAH</v>
          </cell>
          <cell r="C175" t="str">
            <v>Dgn. Fas. Kesehatan</v>
          </cell>
          <cell r="D175" t="str">
            <v>Prabumulih</v>
          </cell>
          <cell r="E175" t="str">
            <v>Inactive-PT.PEP Smtr</v>
          </cell>
          <cell r="F175" t="str">
            <v>PHK</v>
          </cell>
          <cell r="G175" t="str">
            <v>BANK MANDIRI MDR-ID-CRB-0363 999999999</v>
          </cell>
        </row>
        <row r="176">
          <cell r="A176" t="str">
            <v>274706</v>
          </cell>
          <cell r="B176" t="str">
            <v>Bpk. OBLISMAR</v>
          </cell>
          <cell r="C176" t="str">
            <v>Dgn. Fas. Kesehatan</v>
          </cell>
          <cell r="D176" t="str">
            <v>Rantau</v>
          </cell>
          <cell r="E176" t="str">
            <v>Inactive-PT.PEP Smtr</v>
          </cell>
          <cell r="F176" t="str">
            <v>PHK</v>
          </cell>
          <cell r="G176" t="str">
            <v/>
          </cell>
        </row>
        <row r="177">
          <cell r="A177" t="str">
            <v>274682</v>
          </cell>
          <cell r="B177" t="str">
            <v>Bpk. MUHAMMAD SYAHRIL NASUTION</v>
          </cell>
          <cell r="C177" t="str">
            <v>Dgn. Fas. Kesehatan</v>
          </cell>
          <cell r="D177" t="str">
            <v>Rantau</v>
          </cell>
          <cell r="E177" t="str">
            <v>Inactive-PT.PEP Smtr</v>
          </cell>
          <cell r="F177" t="str">
            <v>PHK</v>
          </cell>
          <cell r="G177" t="str">
            <v/>
          </cell>
        </row>
        <row r="178">
          <cell r="A178" t="str">
            <v>270729</v>
          </cell>
          <cell r="B178" t="str">
            <v>Bpk. HALIDIN KOBRA</v>
          </cell>
          <cell r="C178" t="str">
            <v>Dgn. Fas. Kesehatan</v>
          </cell>
          <cell r="D178" t="str">
            <v>Jambi</v>
          </cell>
          <cell r="E178" t="str">
            <v>Inactive-PT.PEP Smtr</v>
          </cell>
          <cell r="F178" t="str">
            <v>PHK</v>
          </cell>
          <cell r="G178" t="str">
            <v/>
          </cell>
        </row>
        <row r="179">
          <cell r="A179" t="str">
            <v>266509</v>
          </cell>
          <cell r="B179" t="str">
            <v>Bpk. SUPARMIN</v>
          </cell>
          <cell r="C179" t="str">
            <v>Dgn. Fas. Kesehatan</v>
          </cell>
          <cell r="D179" t="str">
            <v>Rantau</v>
          </cell>
          <cell r="E179" t="str">
            <v>Inactive-PT.PEP Smtr</v>
          </cell>
          <cell r="F179" t="str">
            <v>PHK</v>
          </cell>
          <cell r="G179" t="str">
            <v/>
          </cell>
        </row>
        <row r="180">
          <cell r="A180" t="str">
            <v>278068</v>
          </cell>
          <cell r="B180" t="str">
            <v>Bpk. SIMORANGKIR. A</v>
          </cell>
          <cell r="C180" t="str">
            <v>Dgn. Fas. Kesehatan</v>
          </cell>
          <cell r="D180" t="str">
            <v>Prabumulih</v>
          </cell>
          <cell r="E180" t="str">
            <v>Inactive-PT.PEP Smtr</v>
          </cell>
          <cell r="F180" t="str">
            <v>PHK</v>
          </cell>
          <cell r="G180" t="str">
            <v>BANK MANDIRI MDR-ID-CRB-0363 999999999</v>
          </cell>
        </row>
        <row r="181">
          <cell r="A181" t="str">
            <v>277899</v>
          </cell>
          <cell r="B181" t="str">
            <v>Bpk. PEMUDA BARUS</v>
          </cell>
          <cell r="C181" t="str">
            <v>Dgn. Fas. Kesehatan</v>
          </cell>
          <cell r="D181" t="str">
            <v>Prabumulih</v>
          </cell>
          <cell r="E181" t="str">
            <v>Inactive-PT.PEP Smtr</v>
          </cell>
          <cell r="F181" t="str">
            <v>PHK</v>
          </cell>
          <cell r="G181" t="str">
            <v>BANK BNI BNI-ID-PRB-0447 294.000046014.901</v>
          </cell>
        </row>
        <row r="182">
          <cell r="A182" t="str">
            <v>276189</v>
          </cell>
          <cell r="B182" t="str">
            <v>Bpk. SUPARNO</v>
          </cell>
          <cell r="C182" t="str">
            <v>Dgn. Fas. Kesehatan</v>
          </cell>
          <cell r="D182" t="str">
            <v>Rantau</v>
          </cell>
          <cell r="E182" t="str">
            <v>Inactive-PT.PEP Smtr</v>
          </cell>
          <cell r="F182" t="str">
            <v>PHK</v>
          </cell>
          <cell r="G182" t="str">
            <v>BANK MANDIRI MDR-ID-PBR-0067 105-0093022733</v>
          </cell>
        </row>
        <row r="183">
          <cell r="A183" t="str">
            <v>282547</v>
          </cell>
          <cell r="B183" t="str">
            <v>Bpk. RUSLI BANTA</v>
          </cell>
          <cell r="C183" t="str">
            <v>Dgn. Fas. Kesehatan</v>
          </cell>
          <cell r="D183" t="str">
            <v>Rantau</v>
          </cell>
          <cell r="E183" t="str">
            <v>Inactive-PT.PEP Smtr</v>
          </cell>
          <cell r="F183" t="str">
            <v>PHK</v>
          </cell>
          <cell r="G183" t="str">
            <v/>
          </cell>
        </row>
        <row r="184">
          <cell r="A184" t="str">
            <v>279429</v>
          </cell>
          <cell r="B184" t="str">
            <v>Bpk. HAMDANI</v>
          </cell>
          <cell r="C184" t="str">
            <v>Dgn. Fas. Kesehatan</v>
          </cell>
          <cell r="D184" t="str">
            <v>Prabumulih</v>
          </cell>
          <cell r="E184" t="str">
            <v>Inactive-PT.PEP Smtr</v>
          </cell>
          <cell r="F184" t="str">
            <v>PHK</v>
          </cell>
          <cell r="G184" t="str">
            <v>BANK BNI BNI-ID-PRB-0447 83737796</v>
          </cell>
        </row>
        <row r="185">
          <cell r="A185" t="str">
            <v>286865</v>
          </cell>
          <cell r="B185" t="str">
            <v>Bpk. RIDWAN R</v>
          </cell>
          <cell r="C185" t="str">
            <v>Dgn. Fas. Kesehatan</v>
          </cell>
          <cell r="D185" t="str">
            <v>Rantau</v>
          </cell>
          <cell r="E185" t="str">
            <v>Inactive-PT.PEP Smtr</v>
          </cell>
          <cell r="F185" t="str">
            <v>PHK</v>
          </cell>
          <cell r="G185" t="str">
            <v>BANK MANDIRI MDR-ID-PBR-0067 105-0095034553</v>
          </cell>
        </row>
        <row r="186">
          <cell r="A186" t="str">
            <v>286857</v>
          </cell>
          <cell r="B186" t="str">
            <v>Bpk. RAILI</v>
          </cell>
          <cell r="C186" t="str">
            <v>Dgn. Fas. Kesehatan</v>
          </cell>
          <cell r="D186" t="str">
            <v>Rantau</v>
          </cell>
          <cell r="E186" t="str">
            <v>Inactive-PT.PEP Smtr</v>
          </cell>
          <cell r="F186" t="str">
            <v>PHK</v>
          </cell>
          <cell r="G186" t="str">
            <v/>
          </cell>
        </row>
        <row r="187">
          <cell r="A187" t="str">
            <v>285503</v>
          </cell>
          <cell r="B187" t="str">
            <v>Bpk. JULIUS SOUHUWAT</v>
          </cell>
          <cell r="C187" t="str">
            <v>Dgn. Fas. Kesehatan</v>
          </cell>
          <cell r="D187" t="str">
            <v>Prabumulih</v>
          </cell>
          <cell r="E187" t="str">
            <v>Inactive-PT.PEP Smtr</v>
          </cell>
          <cell r="F187" t="str">
            <v>PHK</v>
          </cell>
          <cell r="G187" t="str">
            <v>BANK BNI BNI-ID-PRB-0447 294000013312901</v>
          </cell>
        </row>
        <row r="188">
          <cell r="A188" t="str">
            <v>287683</v>
          </cell>
          <cell r="B188" t="str">
            <v>Bpk. JUSUF EFFENDI</v>
          </cell>
          <cell r="C188" t="str">
            <v>Dgn. Fas. Kesehatan</v>
          </cell>
          <cell r="D188" t="str">
            <v>Rantau</v>
          </cell>
          <cell r="E188" t="str">
            <v>Inactive-PT.PEP Smtr</v>
          </cell>
          <cell r="F188" t="str">
            <v>PHK</v>
          </cell>
          <cell r="G188" t="str">
            <v/>
          </cell>
        </row>
        <row r="189">
          <cell r="A189" t="str">
            <v>287001</v>
          </cell>
          <cell r="B189" t="str">
            <v>Bpk. DJIHAR  R</v>
          </cell>
          <cell r="C189" t="str">
            <v>Dgn. Fas. Kesehatan</v>
          </cell>
          <cell r="D189" t="str">
            <v>Prabumulih</v>
          </cell>
          <cell r="E189" t="str">
            <v>Inactive-PT.PEP Smtr</v>
          </cell>
          <cell r="F189" t="str">
            <v>PHK</v>
          </cell>
          <cell r="G189" t="str">
            <v>BANK MANDIRI MDR-ID-CRB-0363 999999999</v>
          </cell>
        </row>
        <row r="190">
          <cell r="A190" t="str">
            <v>286921</v>
          </cell>
          <cell r="B190" t="str">
            <v>Bpk. SUNARWAN</v>
          </cell>
          <cell r="C190" t="str">
            <v>Dgn. Fas. Kesehatan</v>
          </cell>
          <cell r="D190" t="str">
            <v>Rantau</v>
          </cell>
          <cell r="E190" t="str">
            <v>Inactive-PT.PEP Smtr</v>
          </cell>
          <cell r="F190" t="str">
            <v>PHK</v>
          </cell>
          <cell r="G190" t="str">
            <v>BANK MANDIRI MDR-ID-PBR-0067 105-00-9604068-2</v>
          </cell>
        </row>
        <row r="191">
          <cell r="A191" t="str">
            <v>292218</v>
          </cell>
          <cell r="B191" t="str">
            <v>Bpk. SUHADA</v>
          </cell>
          <cell r="C191" t="str">
            <v>Dgn. Fas. Kesehatan</v>
          </cell>
          <cell r="D191" t="str">
            <v>Rantau</v>
          </cell>
          <cell r="E191" t="str">
            <v>Inactive-PT.PEP Smtr</v>
          </cell>
          <cell r="F191" t="str">
            <v>PHK</v>
          </cell>
          <cell r="G191" t="str">
            <v/>
          </cell>
        </row>
        <row r="192">
          <cell r="A192" t="str">
            <v>289619</v>
          </cell>
          <cell r="B192" t="str">
            <v>Bpk. SUKIRMAN</v>
          </cell>
          <cell r="C192" t="str">
            <v>Dgn. Fas. Kesehatan</v>
          </cell>
          <cell r="D192" t="str">
            <v>Prabumulih</v>
          </cell>
          <cell r="E192" t="str">
            <v>Inactive-PT.PEP Smtr</v>
          </cell>
          <cell r="F192" t="str">
            <v>PHK</v>
          </cell>
          <cell r="G192" t="str">
            <v>BANK MANDIRI MDR-ID-PRB-0147 113-00-0010331-1</v>
          </cell>
        </row>
        <row r="193">
          <cell r="A193" t="str">
            <v>294446</v>
          </cell>
          <cell r="B193" t="str">
            <v>Bpk. BASRI A R</v>
          </cell>
          <cell r="C193" t="str">
            <v>Dgn. Fas. Kesehatan</v>
          </cell>
          <cell r="D193" t="str">
            <v>Rantau</v>
          </cell>
          <cell r="E193" t="str">
            <v>Inactive-PT.PEP Smtr</v>
          </cell>
          <cell r="F193" t="str">
            <v>PHK</v>
          </cell>
          <cell r="G193" t="str">
            <v>BANK BRI BRI-ID-RNT-0210 352101003030530</v>
          </cell>
        </row>
        <row r="194">
          <cell r="A194" t="str">
            <v>294251</v>
          </cell>
          <cell r="B194" t="str">
            <v>Bpk. ALI AKBAR</v>
          </cell>
          <cell r="C194" t="str">
            <v>Dgn. Fas. Kesehatan</v>
          </cell>
          <cell r="D194" t="str">
            <v>Rantau</v>
          </cell>
          <cell r="E194" t="str">
            <v>Inactive-PT.PEP Smtr</v>
          </cell>
          <cell r="F194" t="str">
            <v>PHK</v>
          </cell>
          <cell r="G194" t="str">
            <v/>
          </cell>
        </row>
        <row r="195">
          <cell r="A195" t="str">
            <v>295118</v>
          </cell>
          <cell r="B195" t="str">
            <v>Bpk. ADOLF MANURUNG</v>
          </cell>
          <cell r="C195" t="str">
            <v>Dgn. Fas. Kesehatan</v>
          </cell>
          <cell r="D195" t="str">
            <v>Rantau</v>
          </cell>
          <cell r="E195" t="str">
            <v>Inactive-PT.PEP Smtr</v>
          </cell>
          <cell r="F195" t="str">
            <v>PHK</v>
          </cell>
          <cell r="G195" t="str">
            <v>BANK MANDIRI MDR-ID-PBR-0067 105-00-0133853-6</v>
          </cell>
        </row>
        <row r="196">
          <cell r="A196" t="str">
            <v>294762</v>
          </cell>
          <cell r="B196" t="str">
            <v>Bpk. MUHAMMAD HUSIN</v>
          </cell>
          <cell r="C196" t="str">
            <v>Dgn. Fas. Kesehatan</v>
          </cell>
          <cell r="D196" t="str">
            <v>PDSI Rantau</v>
          </cell>
          <cell r="E196" t="str">
            <v>Inactive-PT.PEP Smtr</v>
          </cell>
          <cell r="F196" t="str">
            <v>PHK</v>
          </cell>
          <cell r="G196" t="str">
            <v>BANK MANDIRI MDR-ID-JKT-0209 999999999</v>
          </cell>
        </row>
        <row r="197">
          <cell r="A197" t="str">
            <v>294681</v>
          </cell>
          <cell r="B197" t="str">
            <v>Bpk. ABDUL HAMID ARSYAD</v>
          </cell>
          <cell r="C197" t="str">
            <v>Dgn. Fas. Kesehatan</v>
          </cell>
          <cell r="D197" t="str">
            <v>Rantau</v>
          </cell>
          <cell r="E197" t="str">
            <v>Inactive-PT.PEP Smtr</v>
          </cell>
          <cell r="F197" t="str">
            <v>PHK</v>
          </cell>
          <cell r="G197" t="str">
            <v/>
          </cell>
        </row>
        <row r="198">
          <cell r="A198" t="str">
            <v>295791</v>
          </cell>
          <cell r="B198" t="str">
            <v>Bpk. SAIDULLAH</v>
          </cell>
          <cell r="C198" t="str">
            <v>Dgn. Fas. Kesehatan</v>
          </cell>
          <cell r="D198" t="str">
            <v>Rantau</v>
          </cell>
          <cell r="E198" t="str">
            <v>Inactive-PT.PEP Smtr</v>
          </cell>
          <cell r="F198" t="str">
            <v>PHK</v>
          </cell>
          <cell r="G198" t="str">
            <v>BANK BRI BRI-ID-RNT-0210 33214353</v>
          </cell>
        </row>
        <row r="199">
          <cell r="A199" t="str">
            <v>295742</v>
          </cell>
          <cell r="B199" t="str">
            <v>Ibu SABARIAH A NY</v>
          </cell>
          <cell r="C199" t="str">
            <v>Dgn. Fas. Kesehatan</v>
          </cell>
          <cell r="D199" t="str">
            <v>Rantau</v>
          </cell>
          <cell r="E199" t="str">
            <v>Inactive-PT.PEP Smtr</v>
          </cell>
          <cell r="F199" t="str">
            <v>PHK</v>
          </cell>
          <cell r="G199" t="str">
            <v/>
          </cell>
        </row>
        <row r="200">
          <cell r="A200" t="str">
            <v>298026</v>
          </cell>
          <cell r="B200" t="str">
            <v>Bpk. P O N O</v>
          </cell>
          <cell r="C200" t="str">
            <v>Dgn. Fas. Kesehatan</v>
          </cell>
          <cell r="D200" t="str">
            <v>Prabumulih</v>
          </cell>
          <cell r="E200" t="str">
            <v>Inactive-PT.PEP Smtr</v>
          </cell>
          <cell r="F200" t="str">
            <v>PHK</v>
          </cell>
          <cell r="G200" t="str">
            <v>BANK MANDIRI MDR-ID-PRB-0147 113-009701638-4</v>
          </cell>
        </row>
        <row r="201">
          <cell r="A201" t="str">
            <v>297313</v>
          </cell>
          <cell r="B201" t="str">
            <v>Bpk. MOHAMAD GT</v>
          </cell>
          <cell r="C201" t="str">
            <v>Dgn. Fas. Kesehatan</v>
          </cell>
          <cell r="D201" t="str">
            <v>Prabumulih</v>
          </cell>
          <cell r="E201" t="str">
            <v>Inactive-PT.PEP Smtr</v>
          </cell>
          <cell r="F201" t="str">
            <v>PHK</v>
          </cell>
          <cell r="G201" t="str">
            <v>BANK MANDIRI MDR-ID-PRB-0147 113-0002117814</v>
          </cell>
        </row>
        <row r="202">
          <cell r="A202" t="str">
            <v>306125</v>
          </cell>
          <cell r="B202" t="str">
            <v>Bpk. ANWAR SANUSI</v>
          </cell>
          <cell r="C202" t="str">
            <v>Dgn. Fas. Kesehatan</v>
          </cell>
          <cell r="D202" t="str">
            <v>Prabumulih</v>
          </cell>
          <cell r="E202" t="str">
            <v>Inactive-PT.PEP Smtr</v>
          </cell>
          <cell r="F202" t="str">
            <v>PHK</v>
          </cell>
          <cell r="G202" t="str">
            <v>BANK BNI BNI-ID-PRB-0447 83737300</v>
          </cell>
        </row>
        <row r="203">
          <cell r="A203" t="str">
            <v>307876</v>
          </cell>
          <cell r="B203" t="str">
            <v>Bpk. MOHD.AKIP</v>
          </cell>
          <cell r="C203" t="str">
            <v>Dgn. Fas. Kesehatan</v>
          </cell>
          <cell r="D203" t="str">
            <v>Prabumulih</v>
          </cell>
          <cell r="E203" t="str">
            <v>Inactive-PT.PEP Smtr</v>
          </cell>
          <cell r="F203" t="str">
            <v>PHK</v>
          </cell>
          <cell r="G203" t="str">
            <v>BANK BNI BNI-ID-PRB-0447 999999999999999999</v>
          </cell>
        </row>
        <row r="204">
          <cell r="A204" t="str">
            <v>307592</v>
          </cell>
          <cell r="B204" t="str">
            <v>Bpk. BAKRI RUSLAN</v>
          </cell>
          <cell r="C204" t="str">
            <v>Tanpa Fas. Kesehatan</v>
          </cell>
          <cell r="D204" t="str">
            <v>Prabumulih</v>
          </cell>
          <cell r="E204" t="str">
            <v>Inactive-PT.PEP Smtr</v>
          </cell>
          <cell r="F204" t="str">
            <v>PHK</v>
          </cell>
          <cell r="G204" t="str">
            <v>BANK BNI BNI-ID-PRB-0447 04622.901</v>
          </cell>
        </row>
        <row r="205">
          <cell r="A205" t="str">
            <v>307527</v>
          </cell>
          <cell r="B205" t="str">
            <v>Bpk. H. ARIFUDIN HS</v>
          </cell>
          <cell r="C205" t="str">
            <v>Dgn. Fas. Kesehatan</v>
          </cell>
          <cell r="D205" t="str">
            <v>Prabumulih</v>
          </cell>
          <cell r="E205" t="str">
            <v>Inactive-PT.PEP Smtr</v>
          </cell>
          <cell r="F205" t="str">
            <v>PHK</v>
          </cell>
          <cell r="G205" t="str">
            <v>BANK BNI BNI-ID-PRB-0447 294000024004901</v>
          </cell>
        </row>
        <row r="206">
          <cell r="A206" t="str">
            <v>309382</v>
          </cell>
          <cell r="B206" t="str">
            <v>Bpk. SEPIRA MUHADI</v>
          </cell>
          <cell r="C206" t="str">
            <v>Dgn. Fas. Kesehatan</v>
          </cell>
          <cell r="D206" t="str">
            <v>Rantau</v>
          </cell>
          <cell r="E206" t="str">
            <v>Inactive-PT.PEP Smtr</v>
          </cell>
          <cell r="F206" t="str">
            <v>PHK</v>
          </cell>
          <cell r="G206" t="str">
            <v/>
          </cell>
        </row>
        <row r="207">
          <cell r="A207" t="str">
            <v>308134</v>
          </cell>
          <cell r="B207" t="str">
            <v>Bpk. SUPARMAN</v>
          </cell>
          <cell r="C207" t="str">
            <v>Dgn. Fas. Kesehatan</v>
          </cell>
          <cell r="D207" t="str">
            <v>Rantau</v>
          </cell>
          <cell r="E207" t="str">
            <v>Inactive-PT.PEP Smtr</v>
          </cell>
          <cell r="F207" t="str">
            <v>PHK</v>
          </cell>
          <cell r="G207" t="str">
            <v/>
          </cell>
        </row>
        <row r="208">
          <cell r="A208" t="str">
            <v>307957</v>
          </cell>
          <cell r="B208" t="str">
            <v>Bpk. NURDIN NASUTION</v>
          </cell>
          <cell r="C208" t="str">
            <v>Dgn. Fas. Kesehatan</v>
          </cell>
          <cell r="D208" t="str">
            <v>Rantau</v>
          </cell>
          <cell r="E208" t="str">
            <v>Inactive-PT.PEP Smtr</v>
          </cell>
          <cell r="F208" t="str">
            <v>PHK</v>
          </cell>
          <cell r="G208" t="str">
            <v/>
          </cell>
        </row>
        <row r="209">
          <cell r="A209" t="str">
            <v>319994</v>
          </cell>
          <cell r="B209" t="str">
            <v>Ibu A S I A H</v>
          </cell>
          <cell r="C209" t="str">
            <v>Dgn. Fas. Kesehatan</v>
          </cell>
          <cell r="D209" t="str">
            <v>Prabumulih</v>
          </cell>
          <cell r="E209" t="str">
            <v>Inactive-PT.PEP Smtr</v>
          </cell>
          <cell r="F209" t="str">
            <v>PHK</v>
          </cell>
          <cell r="G209" t="str">
            <v>BANK MANDIRI MDR-ID-PRB-0147 083.100317115</v>
          </cell>
        </row>
        <row r="210">
          <cell r="A210" t="str">
            <v>312249</v>
          </cell>
          <cell r="B210" t="str">
            <v>Bpk. RADJIN DUHA</v>
          </cell>
          <cell r="C210" t="str">
            <v>Dgn. Fas. Kesehatan</v>
          </cell>
          <cell r="D210" t="str">
            <v>Rantau</v>
          </cell>
          <cell r="E210" t="str">
            <v>Inactive-PT.PEP Smtr</v>
          </cell>
          <cell r="F210" t="str">
            <v>PHK</v>
          </cell>
          <cell r="G210" t="str">
            <v>BANK MANDIRI MDR-ID-PBR-0067 105-0000130280</v>
          </cell>
        </row>
        <row r="211">
          <cell r="A211" t="str">
            <v>311674</v>
          </cell>
          <cell r="B211" t="str">
            <v>Ibu NETTY H SOFYAN  NY</v>
          </cell>
          <cell r="C211" t="str">
            <v>Dgn. Fas. Kesehatan</v>
          </cell>
          <cell r="D211" t="str">
            <v>Rantau</v>
          </cell>
          <cell r="E211" t="str">
            <v>Inactive-PT.PEP Smtr</v>
          </cell>
          <cell r="F211" t="str">
            <v>PHK</v>
          </cell>
          <cell r="G211" t="str">
            <v/>
          </cell>
        </row>
        <row r="212">
          <cell r="A212" t="str">
            <v>328799</v>
          </cell>
          <cell r="B212" t="str">
            <v>Bpk. BASTONI ARBAIN</v>
          </cell>
          <cell r="C212" t="str">
            <v>Dgn. Fas. Kesehatan</v>
          </cell>
          <cell r="D212" t="str">
            <v>Prabumulih</v>
          </cell>
          <cell r="E212" t="str">
            <v>Inactive-PT.PEP Smtr</v>
          </cell>
          <cell r="F212" t="str">
            <v>PHK</v>
          </cell>
          <cell r="G212" t="str">
            <v>BANK MANDIRI MDR-ID-PRB-0147 113-0096012780</v>
          </cell>
        </row>
        <row r="213">
          <cell r="A213" t="str">
            <v>326684</v>
          </cell>
          <cell r="B213" t="str">
            <v>Bpk. SOETORO</v>
          </cell>
          <cell r="C213" t="str">
            <v>Tanpa Fas. Kesehatan</v>
          </cell>
          <cell r="D213" t="str">
            <v>Prabumulih</v>
          </cell>
          <cell r="E213" t="str">
            <v>Inactive-PT.PEP Smtr</v>
          </cell>
          <cell r="F213" t="str">
            <v>PHK</v>
          </cell>
          <cell r="G213" t="str">
            <v>BANK MANDIRI MDR-ID-PRB-0147 130-0090006449</v>
          </cell>
        </row>
        <row r="214">
          <cell r="A214" t="str">
            <v>325777</v>
          </cell>
          <cell r="B214" t="str">
            <v>Bpk. "LEUHENAPESSY, S"</v>
          </cell>
          <cell r="C214" t="str">
            <v>Dgn. Fas. Kesehatan</v>
          </cell>
          <cell r="D214" t="str">
            <v>Rantau</v>
          </cell>
          <cell r="E214" t="str">
            <v>Inactive-PT.PEP Smtr</v>
          </cell>
          <cell r="F214" t="str">
            <v>PHK</v>
          </cell>
          <cell r="G214" t="str">
            <v/>
          </cell>
        </row>
        <row r="215">
          <cell r="A215" t="str">
            <v>324115</v>
          </cell>
          <cell r="B215" t="str">
            <v>Bpk. HAMDANI D.</v>
          </cell>
          <cell r="C215" t="str">
            <v>Dgn. Fas. Kesehatan</v>
          </cell>
          <cell r="D215" t="str">
            <v>Prabumulih</v>
          </cell>
          <cell r="E215" t="str">
            <v>Inactive-PT.PEP Smtr</v>
          </cell>
          <cell r="F215" t="str">
            <v>PHK</v>
          </cell>
          <cell r="G215" t="str">
            <v>BANK BNI BNI-ID-PRB-0447 294000006797901</v>
          </cell>
        </row>
        <row r="216">
          <cell r="A216" t="str">
            <v>330774</v>
          </cell>
          <cell r="B216" t="str">
            <v>Bpk. H.KAMALUDDIN</v>
          </cell>
          <cell r="C216" t="str">
            <v>Dgn. Fas. Kesehatan</v>
          </cell>
          <cell r="D216" t="str">
            <v>Prabumulih</v>
          </cell>
          <cell r="E216" t="str">
            <v>Inactive-PT.PEP Smtr</v>
          </cell>
          <cell r="F216" t="str">
            <v>PHK</v>
          </cell>
          <cell r="G216" t="str">
            <v>BANK BRI BRI-ID-PRB-0184 184-01-002304-50-1</v>
          </cell>
        </row>
        <row r="217">
          <cell r="A217" t="str">
            <v>344877</v>
          </cell>
          <cell r="B217" t="str">
            <v>Bpk. ZULKIFLI ANDESTA</v>
          </cell>
          <cell r="C217" t="str">
            <v>Dgn. Fas. Kesehatan</v>
          </cell>
          <cell r="D217" t="str">
            <v>Jambi</v>
          </cell>
          <cell r="E217" t="str">
            <v>Inactive-PT.PEP Smtr</v>
          </cell>
          <cell r="F217" t="str">
            <v>PHK</v>
          </cell>
          <cell r="G217" t="str">
            <v/>
          </cell>
        </row>
        <row r="218">
          <cell r="A218" t="str">
            <v>331292</v>
          </cell>
          <cell r="B218" t="str">
            <v>Bpk. SJAMSU HUDAYA</v>
          </cell>
          <cell r="C218" t="str">
            <v>Dgn. Fas. Kesehatan</v>
          </cell>
          <cell r="D218" t="str">
            <v>Jambi</v>
          </cell>
          <cell r="E218" t="str">
            <v>Inactive-PT.PEP Smtr</v>
          </cell>
          <cell r="F218" t="str">
            <v>PHK</v>
          </cell>
          <cell r="G218" t="str">
            <v/>
          </cell>
        </row>
        <row r="219">
          <cell r="A219" t="str">
            <v>349372</v>
          </cell>
          <cell r="B219" t="str">
            <v>Bpk. DAULAT MARBUN</v>
          </cell>
          <cell r="C219" t="str">
            <v>Dgn. Fas. Kesehatan</v>
          </cell>
          <cell r="D219" t="str">
            <v>Prabumulih</v>
          </cell>
          <cell r="E219" t="str">
            <v>Inactive-PT.PEP Smtr</v>
          </cell>
          <cell r="F219" t="str">
            <v>PHK</v>
          </cell>
          <cell r="G219" t="str">
            <v>BANK BNI BNI-ID-PRB-0447 114.000368513.920</v>
          </cell>
        </row>
        <row r="220">
          <cell r="A220" t="str">
            <v>349915</v>
          </cell>
          <cell r="B220" t="str">
            <v>Bpk. RISWAN</v>
          </cell>
          <cell r="C220" t="str">
            <v>Dgn. Fas. Kesehatan</v>
          </cell>
          <cell r="D220" t="str">
            <v>Rantau</v>
          </cell>
          <cell r="E220" t="str">
            <v>Inactive-PT.PEP Smtr</v>
          </cell>
          <cell r="F220" t="str">
            <v>PHK</v>
          </cell>
          <cell r="G220" t="str">
            <v>BANK BRI BRI-ID-RNT-0210 33217083</v>
          </cell>
        </row>
        <row r="221">
          <cell r="A221" t="str">
            <v>349501</v>
          </cell>
          <cell r="B221" t="str">
            <v>Bpk. MUHAMMAD A</v>
          </cell>
          <cell r="C221" t="str">
            <v>Dgn. Fas. Kesehatan</v>
          </cell>
          <cell r="D221" t="str">
            <v>Rantau</v>
          </cell>
          <cell r="E221" t="str">
            <v>Inactive-PT.PEP Smtr</v>
          </cell>
          <cell r="F221" t="str">
            <v>PHK</v>
          </cell>
          <cell r="G221" t="str">
            <v/>
          </cell>
        </row>
        <row r="222">
          <cell r="A222" t="str">
            <v>352044</v>
          </cell>
          <cell r="B222" t="str">
            <v>Bpk. SIMANJUNTAK  S.</v>
          </cell>
          <cell r="C222" t="str">
            <v>Dgn. Fas. Kesehatan</v>
          </cell>
          <cell r="D222" t="str">
            <v>Jambi</v>
          </cell>
          <cell r="E222" t="str">
            <v>Inactive-PT.PEP Smtr</v>
          </cell>
          <cell r="F222" t="str">
            <v>PHK</v>
          </cell>
          <cell r="G222" t="str">
            <v/>
          </cell>
        </row>
        <row r="223">
          <cell r="A223" t="str">
            <v>361684</v>
          </cell>
          <cell r="B223" t="str">
            <v>Bpk. DJASMAN</v>
          </cell>
          <cell r="C223" t="str">
            <v>Dgn. Fas. Kesehatan</v>
          </cell>
          <cell r="D223" t="str">
            <v>Prabumulih</v>
          </cell>
          <cell r="E223" t="str">
            <v>Inactive-PT.PEP Smtr</v>
          </cell>
          <cell r="F223" t="str">
            <v>PHK</v>
          </cell>
          <cell r="G223" t="str">
            <v>BANK BRI BRI-ID-PRB-0184 184-01-008556-50-4</v>
          </cell>
        </row>
        <row r="224">
          <cell r="A224" t="str">
            <v>375024</v>
          </cell>
          <cell r="B224" t="str">
            <v>Ibu RAMAYANI</v>
          </cell>
          <cell r="C224" t="str">
            <v>Dgn. Fas. Kesehatan</v>
          </cell>
          <cell r="D224" t="str">
            <v>Jambi</v>
          </cell>
          <cell r="E224" t="str">
            <v>Inactive-PT.PEP Smtr</v>
          </cell>
          <cell r="F224" t="str">
            <v>PHK</v>
          </cell>
          <cell r="G224" t="str">
            <v/>
          </cell>
        </row>
        <row r="225">
          <cell r="A225" t="str">
            <v>378581</v>
          </cell>
          <cell r="B225" t="str">
            <v>Bpk. RISWARNO</v>
          </cell>
          <cell r="C225" t="str">
            <v>Dgn. Fas. Kesehatan</v>
          </cell>
          <cell r="D225" t="str">
            <v>Pangkalansusu</v>
          </cell>
          <cell r="E225" t="str">
            <v>Inactive-PT.PEP Smtr</v>
          </cell>
          <cell r="F225" t="str">
            <v>PHK</v>
          </cell>
          <cell r="G225" t="str">
            <v>BANK MANDIRI MDR-ID-PBR-0067 105-0093024333</v>
          </cell>
        </row>
        <row r="226">
          <cell r="A226" t="str">
            <v>378143</v>
          </cell>
          <cell r="B226" t="str">
            <v>Bpk. MUHAMMAD MUNAR</v>
          </cell>
          <cell r="C226" t="str">
            <v>Dgn. Fas. Kesehatan</v>
          </cell>
          <cell r="D226" t="str">
            <v>Rantau</v>
          </cell>
          <cell r="E226" t="str">
            <v>Inactive-PT.PEP Smtr</v>
          </cell>
          <cell r="F226" t="str">
            <v>PHK</v>
          </cell>
          <cell r="G226" t="str">
            <v>BANK BRI BRI-ID-RNT-0210 352101002946534</v>
          </cell>
        </row>
        <row r="227">
          <cell r="A227" t="str">
            <v>377999</v>
          </cell>
          <cell r="B227" t="str">
            <v>Bpk. MASWANI HANAFIAH</v>
          </cell>
          <cell r="C227" t="str">
            <v>Dgn. Fas. Kesehatan</v>
          </cell>
          <cell r="D227" t="str">
            <v>Rantau</v>
          </cell>
          <cell r="E227" t="str">
            <v>Inactive-PT.PEP Smtr</v>
          </cell>
          <cell r="F227" t="str">
            <v>PHK</v>
          </cell>
          <cell r="G227" t="str">
            <v/>
          </cell>
        </row>
        <row r="228">
          <cell r="A228" t="str">
            <v>376889</v>
          </cell>
          <cell r="B228" t="str">
            <v>Bpk. DJALIUS</v>
          </cell>
          <cell r="C228" t="str">
            <v>Dgn. Fas. Kesehatan</v>
          </cell>
          <cell r="D228" t="str">
            <v>Rantau</v>
          </cell>
          <cell r="E228" t="str">
            <v>Inactive-PT.PEP Smtr</v>
          </cell>
          <cell r="F228" t="str">
            <v>PHK</v>
          </cell>
          <cell r="G228" t="str">
            <v/>
          </cell>
        </row>
        <row r="229">
          <cell r="A229" t="str">
            <v>379975</v>
          </cell>
          <cell r="B229" t="str">
            <v>Bpk. TUMIRAN</v>
          </cell>
          <cell r="C229" t="str">
            <v>Dgn. Fas. Kesehatan</v>
          </cell>
          <cell r="D229" t="str">
            <v>Rantau</v>
          </cell>
          <cell r="E229" t="str">
            <v>Inactive-PT.PEP Smtr</v>
          </cell>
          <cell r="F229" t="str">
            <v>PHK</v>
          </cell>
          <cell r="G229" t="str">
            <v/>
          </cell>
        </row>
        <row r="230">
          <cell r="A230" t="str">
            <v>379545</v>
          </cell>
          <cell r="B230" t="str">
            <v>Bpk. SUPANGAT</v>
          </cell>
          <cell r="C230" t="str">
            <v>Dgn. Fas. Kesehatan</v>
          </cell>
          <cell r="D230" t="str">
            <v>Rantau</v>
          </cell>
          <cell r="E230" t="str">
            <v>Inactive-PT.PEP Smtr</v>
          </cell>
          <cell r="F230" t="str">
            <v>PHK</v>
          </cell>
          <cell r="G230" t="str">
            <v/>
          </cell>
        </row>
        <row r="231">
          <cell r="A231" t="str">
            <v>381383</v>
          </cell>
          <cell r="B231" t="str">
            <v>Bpk. H. HARUNNURRASJID</v>
          </cell>
          <cell r="C231" t="str">
            <v>Dgn. Fas. Kesehatan</v>
          </cell>
          <cell r="D231" t="str">
            <v>Prabumulih</v>
          </cell>
          <cell r="E231" t="str">
            <v>Inactive-PT.PEP Smtr</v>
          </cell>
          <cell r="F231" t="str">
            <v>PHK</v>
          </cell>
          <cell r="G231" t="str">
            <v>BANK BNI BNI-ID-PRB-0447 83781178</v>
          </cell>
        </row>
        <row r="232">
          <cell r="A232" t="str">
            <v>380176</v>
          </cell>
          <cell r="B232" t="str">
            <v>Bpk. ZAKIR ALAMSYAH</v>
          </cell>
          <cell r="C232" t="str">
            <v>Dgn. Fas. Kesehatan</v>
          </cell>
          <cell r="D232" t="str">
            <v>Rantau</v>
          </cell>
          <cell r="E232" t="str">
            <v>Inactive-PT.PEP Smtr</v>
          </cell>
          <cell r="F232" t="str">
            <v>PHK</v>
          </cell>
          <cell r="G232" t="str">
            <v/>
          </cell>
        </row>
        <row r="233">
          <cell r="A233" t="str">
            <v>387434</v>
          </cell>
          <cell r="B233" t="str">
            <v>Bpk. H.ASMAN WIJAYA</v>
          </cell>
          <cell r="C233" t="str">
            <v>Dgn. Fas. Kesehatan</v>
          </cell>
          <cell r="D233" t="str">
            <v>Prabumulih</v>
          </cell>
          <cell r="E233" t="str">
            <v>Inactive-PT.PEP Smtr</v>
          </cell>
          <cell r="F233" t="str">
            <v>PHK</v>
          </cell>
          <cell r="G233" t="str">
            <v>BANK MANDIRI MDR-ID-PRB-0147 113.0001209943</v>
          </cell>
        </row>
        <row r="234">
          <cell r="A234" t="str">
            <v>387726</v>
          </cell>
          <cell r="B234" t="str">
            <v>Bpk. CHAIRUL</v>
          </cell>
          <cell r="C234" t="str">
            <v>Dgn. Fas. Kesehatan</v>
          </cell>
          <cell r="D234" t="str">
            <v>UBPEP JMB-Jmb</v>
          </cell>
          <cell r="E234" t="str">
            <v>Inactive-PT.PEP Smtr</v>
          </cell>
          <cell r="F234" t="str">
            <v>PHK</v>
          </cell>
          <cell r="G234" t="str">
            <v>BANK BNI BNI-ID-JBI-0278 003700202146901</v>
          </cell>
        </row>
        <row r="235">
          <cell r="A235" t="str">
            <v>387523</v>
          </cell>
          <cell r="B235" t="str">
            <v>Bpk. AZWIR.A.</v>
          </cell>
          <cell r="C235" t="str">
            <v>Dgn. Fas. Kesehatan</v>
          </cell>
          <cell r="D235" t="str">
            <v>Jambi</v>
          </cell>
          <cell r="E235" t="str">
            <v>Inactive-PT.PEP Smtr</v>
          </cell>
          <cell r="F235" t="str">
            <v>PHK</v>
          </cell>
          <cell r="G235" t="str">
            <v/>
          </cell>
        </row>
        <row r="236">
          <cell r="A236" t="str">
            <v>388755</v>
          </cell>
          <cell r="B236" t="str">
            <v>Bpk. JUHARLIN</v>
          </cell>
          <cell r="C236" t="str">
            <v>Dgn. Fas. Kesehatan</v>
          </cell>
          <cell r="D236" t="str">
            <v>Jambi</v>
          </cell>
          <cell r="E236" t="str">
            <v>Inactive-PT.PEP Smtr</v>
          </cell>
          <cell r="F236" t="str">
            <v>PHK</v>
          </cell>
          <cell r="G236" t="str">
            <v>BANK MANDIRI MDR-ID-JBI-0117 1100095019714</v>
          </cell>
        </row>
        <row r="237">
          <cell r="A237" t="str">
            <v>388699</v>
          </cell>
          <cell r="B237" t="str">
            <v>Bpk. DJARUDDIN</v>
          </cell>
          <cell r="C237" t="str">
            <v>Dgn. Fas. Kesehatan</v>
          </cell>
          <cell r="D237" t="str">
            <v>Jambi</v>
          </cell>
          <cell r="E237" t="str">
            <v>Inactive-PT.PEP Smtr</v>
          </cell>
          <cell r="F237" t="str">
            <v>PHK</v>
          </cell>
          <cell r="G237" t="str">
            <v/>
          </cell>
        </row>
        <row r="238">
          <cell r="A238" t="str">
            <v>389987</v>
          </cell>
          <cell r="B238" t="str">
            <v>Bpk. PAULUS SURAHARDJO</v>
          </cell>
          <cell r="C238" t="str">
            <v>Dgn. Fas. Kesehatan</v>
          </cell>
          <cell r="D238" t="str">
            <v>Jambi</v>
          </cell>
          <cell r="E238" t="str">
            <v>Inactive-PT.PEP Smtr</v>
          </cell>
          <cell r="F238" t="str">
            <v>PHK</v>
          </cell>
          <cell r="G238" t="str">
            <v/>
          </cell>
        </row>
        <row r="239">
          <cell r="A239" t="str">
            <v>390747</v>
          </cell>
          <cell r="B239" t="str">
            <v>Bpk. SITORUS D.P</v>
          </cell>
          <cell r="C239" t="str">
            <v>Dgn. Fas. Kesehatan</v>
          </cell>
          <cell r="D239" t="str">
            <v>Jambi</v>
          </cell>
          <cell r="E239" t="str">
            <v>Inactive-PT.PEP Smtr</v>
          </cell>
          <cell r="F239" t="str">
            <v>PHK</v>
          </cell>
          <cell r="G239" t="str">
            <v>BANK MANDIRI MDR-ID-JBI-0117 1100003069215</v>
          </cell>
        </row>
        <row r="240">
          <cell r="A240" t="str">
            <v>391573</v>
          </cell>
          <cell r="B240" t="str">
            <v>Bpk. SYAMSUL BAHRI</v>
          </cell>
          <cell r="C240" t="str">
            <v>Dgn. Fas. Kesehatan</v>
          </cell>
          <cell r="D240" t="str">
            <v>Prabumulih</v>
          </cell>
          <cell r="E240" t="str">
            <v>Inactive-PT.PEP Smtr</v>
          </cell>
          <cell r="F240" t="str">
            <v>PHK</v>
          </cell>
          <cell r="G240" t="str">
            <v>BANK MANDIRI MDR-ID-CRB-0363 999999999</v>
          </cell>
        </row>
        <row r="241">
          <cell r="A241" t="str">
            <v>397438</v>
          </cell>
          <cell r="B241" t="str">
            <v>Bpk. ABDI MASRI</v>
          </cell>
          <cell r="C241" t="str">
            <v>Dgn. Fas. Kesehatan</v>
          </cell>
          <cell r="D241" t="str">
            <v>Prabumulih</v>
          </cell>
          <cell r="E241" t="str">
            <v>Inactive-PT.PEP Smtr</v>
          </cell>
          <cell r="F241" t="str">
            <v>PHK</v>
          </cell>
          <cell r="G241" t="str">
            <v>BANK BRI BRI-ID-PRB-0184 184-33-02-6283-5</v>
          </cell>
        </row>
        <row r="242">
          <cell r="A242" t="str">
            <v>397373</v>
          </cell>
          <cell r="B242" t="str">
            <v>Bpk. A.HUSNI THAMRIN</v>
          </cell>
          <cell r="C242" t="str">
            <v>Dgn. Fas. Kesehatan</v>
          </cell>
          <cell r="D242" t="str">
            <v>Prabumulih</v>
          </cell>
          <cell r="E242" t="str">
            <v>Inactive-PT.PEP Smtr</v>
          </cell>
          <cell r="F242" t="str">
            <v>PHK</v>
          </cell>
          <cell r="G242" t="str">
            <v>BANK BNI BNI-ID-PRB-0447 999999999999999999</v>
          </cell>
        </row>
        <row r="243">
          <cell r="A243" t="str">
            <v>397584</v>
          </cell>
          <cell r="B243" t="str">
            <v>Bpk. ACHMAD FAROBI</v>
          </cell>
          <cell r="C243" t="str">
            <v>Dgn. Fas. Kesehatan</v>
          </cell>
          <cell r="D243" t="str">
            <v>Prabumulih</v>
          </cell>
          <cell r="E243" t="str">
            <v>Inactive-PT.PEP Smtr</v>
          </cell>
          <cell r="F243" t="str">
            <v>PHK</v>
          </cell>
          <cell r="G243" t="str">
            <v>BANK MANDIRI MDR-ID-PRB-0147 083.100103115</v>
          </cell>
        </row>
        <row r="244">
          <cell r="A244" t="str">
            <v>397795</v>
          </cell>
          <cell r="B244" t="str">
            <v>Bpk. AMAT NAWI</v>
          </cell>
          <cell r="C244" t="str">
            <v>Dgn. Fas. Kesehatan</v>
          </cell>
          <cell r="D244" t="str">
            <v>Prabumulih</v>
          </cell>
          <cell r="E244" t="str">
            <v>Inactive-PT.PEP Smtr</v>
          </cell>
          <cell r="F244" t="str">
            <v>PHK</v>
          </cell>
          <cell r="G244" t="str">
            <v>BANK BRI BRI-ID-PDO-0575 33-21-8605</v>
          </cell>
        </row>
        <row r="245">
          <cell r="A245" t="str">
            <v>398248</v>
          </cell>
          <cell r="B245" t="str">
            <v>Bpk. CIK NANG</v>
          </cell>
          <cell r="C245" t="str">
            <v>Dgn. Fas. Kesehatan</v>
          </cell>
          <cell r="D245" t="str">
            <v>Prabumulih</v>
          </cell>
          <cell r="E245" t="str">
            <v>Inactive-PT.PEP Smtr</v>
          </cell>
          <cell r="F245" t="str">
            <v>PHK</v>
          </cell>
          <cell r="G245" t="str">
            <v>BANK BRI BRI-ID-PRB-0184 184-01-002482-50-3</v>
          </cell>
        </row>
        <row r="246">
          <cell r="A246" t="str">
            <v>398515</v>
          </cell>
          <cell r="B246" t="str">
            <v>Bpk. H.EDELHART BAREWENG</v>
          </cell>
          <cell r="C246" t="str">
            <v>Dgn. Fas. Kesehatan</v>
          </cell>
          <cell r="D246" t="str">
            <v>Prabumulih</v>
          </cell>
          <cell r="E246" t="str">
            <v>Inactive-PT.PEP Smtr</v>
          </cell>
          <cell r="F246" t="str">
            <v>PHK</v>
          </cell>
          <cell r="G246" t="str">
            <v>BANK BNI BNI-ID-PRB-0447 10136.901</v>
          </cell>
        </row>
        <row r="247">
          <cell r="A247" t="str">
            <v>398289</v>
          </cell>
          <cell r="B247" t="str">
            <v>Bpk. DARISMAN</v>
          </cell>
          <cell r="C247" t="str">
            <v>Dgn. Fas. Kesehatan</v>
          </cell>
          <cell r="D247" t="str">
            <v>Prabumulih</v>
          </cell>
          <cell r="E247" t="str">
            <v>Inactive-PT.PEP Smtr</v>
          </cell>
          <cell r="F247" t="str">
            <v>PHK</v>
          </cell>
          <cell r="G247" t="str">
            <v>BANK BRI BRI-ID-PRB-0184 184-01-004043-50-9</v>
          </cell>
        </row>
        <row r="248">
          <cell r="A248" t="str">
            <v>398272</v>
          </cell>
          <cell r="B248" t="str">
            <v>Bpk. DANALUDDIN</v>
          </cell>
          <cell r="C248" t="str">
            <v>Dgn. Fas. Kesehatan</v>
          </cell>
          <cell r="D248" t="str">
            <v>Prabumulih</v>
          </cell>
          <cell r="E248" t="str">
            <v>Inactive-PT.PEP Smtr</v>
          </cell>
          <cell r="F248" t="str">
            <v>PHK</v>
          </cell>
          <cell r="G248" t="str">
            <v>BANK MANDIRI MDR-ID-PRB-0147 083.100866119</v>
          </cell>
        </row>
        <row r="249">
          <cell r="A249" t="str">
            <v>398742</v>
          </cell>
          <cell r="B249" t="str">
            <v>Bpk. HERMANSYAH</v>
          </cell>
          <cell r="C249" t="str">
            <v>Dgn. Fas. Kesehatan</v>
          </cell>
          <cell r="D249" t="str">
            <v>Prabumulih</v>
          </cell>
          <cell r="E249" t="str">
            <v>Inactive-PT.PEP Smtr</v>
          </cell>
          <cell r="F249" t="str">
            <v>PHK</v>
          </cell>
          <cell r="G249" t="str">
            <v>BANK BRI BRI-ID-PRB-0184 0184-01015505-50-2</v>
          </cell>
        </row>
        <row r="250">
          <cell r="A250" t="str">
            <v>398678</v>
          </cell>
          <cell r="B250" t="str">
            <v>Bpk. HASAN BASRI</v>
          </cell>
          <cell r="C250" t="str">
            <v>Dgn. Fas. Kesehatan</v>
          </cell>
          <cell r="D250" t="str">
            <v>Prabumulih</v>
          </cell>
          <cell r="E250" t="str">
            <v>Inactive-PT.PEP Smtr</v>
          </cell>
          <cell r="F250" t="str">
            <v>PHK</v>
          </cell>
          <cell r="G250" t="str">
            <v>BANK BRI BRI-ID-PRB-0184 184-01-002355-50-2</v>
          </cell>
        </row>
        <row r="251">
          <cell r="A251" t="str">
            <v>398856</v>
          </cell>
          <cell r="B251" t="str">
            <v>Bpk. H.ISKANDAR</v>
          </cell>
          <cell r="C251" t="str">
            <v>Dgn. Fas. Kesehatan</v>
          </cell>
          <cell r="D251" t="str">
            <v>Prabumulih</v>
          </cell>
          <cell r="E251" t="str">
            <v>Inactive-PT.PEP Smtr</v>
          </cell>
          <cell r="F251" t="str">
            <v>PHK</v>
          </cell>
          <cell r="G251" t="str">
            <v>BANK BNI BNI-ID-PRB-0447 999999999999999999</v>
          </cell>
        </row>
        <row r="252">
          <cell r="A252" t="str">
            <v>399277</v>
          </cell>
          <cell r="B252" t="str">
            <v>Bpk. M.DANI HASAN</v>
          </cell>
          <cell r="C252" t="str">
            <v>Dgn. Fas. Kesehatan</v>
          </cell>
          <cell r="D252" t="str">
            <v>Prabumulih</v>
          </cell>
          <cell r="E252" t="str">
            <v>Inactive-PT.PEP Smtr</v>
          </cell>
          <cell r="F252" t="str">
            <v>PHK</v>
          </cell>
          <cell r="G252" t="str">
            <v>BANK MANDIRI MDR-ID-PRB-0147 083.100487118</v>
          </cell>
        </row>
        <row r="253">
          <cell r="A253" t="str">
            <v>399211</v>
          </cell>
          <cell r="B253" t="str">
            <v>Bpk. H.M.SILALAHI</v>
          </cell>
          <cell r="C253" t="str">
            <v>Dgn. Fas. Kesehatan</v>
          </cell>
          <cell r="D253" t="str">
            <v>Prabumulih</v>
          </cell>
          <cell r="E253" t="str">
            <v>Inactive-PT.PEP Smtr</v>
          </cell>
          <cell r="F253" t="str">
            <v>PHK</v>
          </cell>
          <cell r="G253" t="str">
            <v>BANK MANDIRI MDR-ID-PMS-0080 107-0003055144</v>
          </cell>
        </row>
        <row r="254">
          <cell r="A254" t="str">
            <v>399203</v>
          </cell>
          <cell r="B254" t="str">
            <v>Bpk. M. MA'RUF</v>
          </cell>
          <cell r="C254" t="str">
            <v>Dgn. Fas. Kesehatan</v>
          </cell>
          <cell r="D254" t="str">
            <v>Prabumulih</v>
          </cell>
          <cell r="E254" t="str">
            <v>Inactive-PT.PEP Smtr</v>
          </cell>
          <cell r="F254" t="str">
            <v>PHK</v>
          </cell>
          <cell r="G254" t="str">
            <v>BANK MANDIRI MDR-ID-CRB-0363 999999999</v>
          </cell>
        </row>
        <row r="255">
          <cell r="A255" t="str">
            <v>399293</v>
          </cell>
          <cell r="B255" t="str">
            <v>Bpk. M.LEKAT AMAR</v>
          </cell>
          <cell r="C255" t="str">
            <v>Dgn. Fas. Kesehatan</v>
          </cell>
          <cell r="D255" t="str">
            <v>Prabumulih</v>
          </cell>
          <cell r="E255" t="str">
            <v>Inactive-PT.PEP Smtr</v>
          </cell>
          <cell r="F255" t="str">
            <v>PHK</v>
          </cell>
          <cell r="G255" t="str">
            <v>BANK BRI BRI-ID-PRB-0184 184-01-000201-50-3</v>
          </cell>
        </row>
        <row r="256">
          <cell r="A256" t="str">
            <v>399633</v>
          </cell>
          <cell r="B256" t="str">
            <v>Bpk. MOHD. HUSIN</v>
          </cell>
          <cell r="C256" t="str">
            <v>Dgn. Fas. Kesehatan</v>
          </cell>
          <cell r="D256" t="str">
            <v>Prabumulih</v>
          </cell>
          <cell r="E256" t="str">
            <v>Inactive-PT.PEP Smtr</v>
          </cell>
          <cell r="F256" t="str">
            <v>PHK</v>
          </cell>
          <cell r="G256" t="str">
            <v>BANK MANDIRI MDR-ID-PRB-0147 083.100117116</v>
          </cell>
        </row>
        <row r="257">
          <cell r="A257" t="str">
            <v>399455</v>
          </cell>
          <cell r="B257" t="str">
            <v>Bpk. MARDANI</v>
          </cell>
          <cell r="C257" t="str">
            <v>Dgn. Fas. Kesehatan</v>
          </cell>
          <cell r="D257" t="str">
            <v>Prabumulih</v>
          </cell>
          <cell r="E257" t="str">
            <v>Inactive-PT.PEP Smtr</v>
          </cell>
          <cell r="F257" t="str">
            <v>PHK</v>
          </cell>
          <cell r="G257" t="str">
            <v>BANK BNI BNI-ID-PRB-0447 294.004696112.901</v>
          </cell>
        </row>
        <row r="258">
          <cell r="A258" t="str">
            <v>399999</v>
          </cell>
          <cell r="B258" t="str">
            <v>Bpk. PAIRUS MUSTOFA</v>
          </cell>
          <cell r="C258" t="str">
            <v>Dgn. Fas. Kesehatan</v>
          </cell>
          <cell r="D258" t="str">
            <v>Prabumulih</v>
          </cell>
          <cell r="E258" t="str">
            <v>Inactive-PT.PEP Smtr</v>
          </cell>
          <cell r="F258" t="str">
            <v>PHK</v>
          </cell>
          <cell r="G258" t="str">
            <v>BANK BNI BNI-ID-PRB-0447 999999999999999999</v>
          </cell>
        </row>
        <row r="259">
          <cell r="A259" t="str">
            <v>400611</v>
          </cell>
          <cell r="B259" t="str">
            <v>Bpk. SOBARI</v>
          </cell>
          <cell r="C259" t="str">
            <v>Dgn. Fas. Kesehatan</v>
          </cell>
          <cell r="D259" t="str">
            <v>Prabumulih</v>
          </cell>
          <cell r="E259" t="str">
            <v>Inactive-PT.PEP Smtr</v>
          </cell>
          <cell r="F259" t="str">
            <v>PHK</v>
          </cell>
          <cell r="G259" t="str">
            <v>BANK BRI BRI-ID-PRB-0184 184-01-000684-50-7</v>
          </cell>
        </row>
        <row r="260">
          <cell r="A260" t="str">
            <v>400377</v>
          </cell>
          <cell r="B260" t="str">
            <v>Bpk. H. SAMSURI</v>
          </cell>
          <cell r="C260" t="str">
            <v>Dgn. Fas. Kesehatan</v>
          </cell>
          <cell r="D260" t="str">
            <v>Prabumulih</v>
          </cell>
          <cell r="E260" t="str">
            <v>Inactive-PT.PEP Smtr</v>
          </cell>
          <cell r="F260" t="str">
            <v>PHK</v>
          </cell>
          <cell r="G260" t="str">
            <v>BANK BRI BRI-ID-PRB-0184 184-01-002330-50-2</v>
          </cell>
        </row>
        <row r="261">
          <cell r="A261" t="str">
            <v>400206</v>
          </cell>
          <cell r="B261" t="str">
            <v>Bpk. ROZALI SALEH</v>
          </cell>
          <cell r="C261" t="str">
            <v>Dgn. Fas. Kesehatan</v>
          </cell>
          <cell r="D261" t="str">
            <v>Prabumulih</v>
          </cell>
          <cell r="E261" t="str">
            <v>Inactive-PT.PEP Smtr</v>
          </cell>
          <cell r="F261" t="str">
            <v>PHK</v>
          </cell>
          <cell r="G261" t="str">
            <v>BANK BNI BNI-ID-PRB-0447 999999999999999999</v>
          </cell>
        </row>
        <row r="262">
          <cell r="A262" t="str">
            <v>400936</v>
          </cell>
          <cell r="B262" t="str">
            <v>Bpk. SUPARDI  S</v>
          </cell>
          <cell r="C262" t="str">
            <v>Dgn. Fas. Kesehatan</v>
          </cell>
          <cell r="D262" t="str">
            <v>Prabumulih</v>
          </cell>
          <cell r="E262" t="str">
            <v>Inactive-PT.PEP Smtr</v>
          </cell>
          <cell r="F262" t="str">
            <v>PHK</v>
          </cell>
          <cell r="G262" t="str">
            <v>BANK BNI BNI-ID-PRB-0447 294000007484901</v>
          </cell>
        </row>
        <row r="263">
          <cell r="A263" t="str">
            <v>402791</v>
          </cell>
          <cell r="B263" t="str">
            <v>Bpk. MULKAN BAKRI</v>
          </cell>
          <cell r="C263" t="str">
            <v>Dgn. Fas. Kesehatan</v>
          </cell>
          <cell r="D263" t="str">
            <v>Prabumulih</v>
          </cell>
          <cell r="E263" t="str">
            <v>Inactive-PT.PEP Smtr</v>
          </cell>
          <cell r="F263" t="str">
            <v>PHK</v>
          </cell>
          <cell r="G263" t="str">
            <v>BANK BNI BNI-ID-PRB-0447 06860.901</v>
          </cell>
        </row>
        <row r="264">
          <cell r="A264" t="str">
            <v>402986</v>
          </cell>
          <cell r="B264" t="str">
            <v>Bpk. SRI DARYATNO</v>
          </cell>
          <cell r="C264" t="str">
            <v>Dgn. Fas. Kesehatan</v>
          </cell>
          <cell r="D264" t="str">
            <v>Prabumulih</v>
          </cell>
          <cell r="E264" t="str">
            <v>Inactive-PT.PEP Smtr</v>
          </cell>
          <cell r="F264" t="str">
            <v>PHK</v>
          </cell>
          <cell r="G264" t="str">
            <v>BANK BNI BNI-ID-PRB-0447 20929.901</v>
          </cell>
        </row>
        <row r="265">
          <cell r="A265" t="str">
            <v>403114</v>
          </cell>
          <cell r="B265" t="str">
            <v>Bpk. H. UMAR FAROUK</v>
          </cell>
          <cell r="C265" t="str">
            <v>Dgn. Fas. Kesehatan</v>
          </cell>
          <cell r="D265" t="str">
            <v>Prabumulih</v>
          </cell>
          <cell r="E265" t="str">
            <v>Inactive-PT.PEP Smtr</v>
          </cell>
          <cell r="F265" t="str">
            <v>PHK</v>
          </cell>
          <cell r="G265" t="str">
            <v>BANK BNI BNI-ID-PRB-0447 294000225252901</v>
          </cell>
        </row>
        <row r="266">
          <cell r="A266" t="str">
            <v>404305</v>
          </cell>
          <cell r="B266" t="str">
            <v>Bpk. BACHRUNSJAH EFF</v>
          </cell>
          <cell r="C266" t="str">
            <v>Dgn. Fas. Kesehatan</v>
          </cell>
          <cell r="D266" t="str">
            <v>Prabumulih</v>
          </cell>
          <cell r="E266" t="str">
            <v>Inactive-PT.PEP Smtr</v>
          </cell>
          <cell r="F266" t="str">
            <v>PHK</v>
          </cell>
          <cell r="G266" t="str">
            <v>BANK MANDIRI MDR-ID-PRB-0147 113.0001169709</v>
          </cell>
        </row>
        <row r="267">
          <cell r="A267" t="str">
            <v>403147</v>
          </cell>
          <cell r="B267" t="str">
            <v>Bpk. WIDJAJA INDRA</v>
          </cell>
          <cell r="C267" t="str">
            <v>Dgn. Fas. Kesehatan</v>
          </cell>
          <cell r="D267" t="str">
            <v>Prabumulih</v>
          </cell>
          <cell r="E267" t="str">
            <v>Inactive-PT.PEP Smtr</v>
          </cell>
          <cell r="F267" t="str">
            <v>PHK</v>
          </cell>
          <cell r="G267" t="str">
            <v>BANK MANDIRI MDR-ID-PRB-0147 083.100107111</v>
          </cell>
        </row>
        <row r="268">
          <cell r="A268" t="str">
            <v>405837</v>
          </cell>
          <cell r="B268" t="str">
            <v>Ibu MASADAH</v>
          </cell>
          <cell r="C268" t="str">
            <v>Dgn. Fas. Kesehatan</v>
          </cell>
          <cell r="D268" t="str">
            <v>Prabumulih</v>
          </cell>
          <cell r="E268" t="str">
            <v>Inactive-PT.PEP Smtr</v>
          </cell>
          <cell r="F268" t="str">
            <v>PHK</v>
          </cell>
          <cell r="G268" t="str">
            <v>BANK BNI BNI-ID-PRB-0447 999999999999999999</v>
          </cell>
        </row>
        <row r="269">
          <cell r="A269" t="str">
            <v>416959</v>
          </cell>
          <cell r="B269" t="str">
            <v>Bpk. MARAH IRSAN</v>
          </cell>
          <cell r="C269" t="str">
            <v>Dgn. Fas. Kesehatan</v>
          </cell>
          <cell r="D269" t="str">
            <v>Prabumulih</v>
          </cell>
          <cell r="E269" t="str">
            <v>Inactive-PT.PEP Smtr</v>
          </cell>
          <cell r="F269" t="str">
            <v>PHK</v>
          </cell>
          <cell r="G269" t="str">
            <v>BANK BRI BRI-ID-PRB-0184 184-01-002308-50-5</v>
          </cell>
        </row>
        <row r="270">
          <cell r="A270" t="str">
            <v>415679</v>
          </cell>
          <cell r="B270" t="str">
            <v>Ibu WAKINEM HASAN B  NY</v>
          </cell>
          <cell r="C270" t="str">
            <v>Dgn. Fas. Kesehatan</v>
          </cell>
          <cell r="D270" t="str">
            <v>Rantau</v>
          </cell>
          <cell r="E270" t="str">
            <v>Inactive-PT.PEP Smtr</v>
          </cell>
          <cell r="F270" t="str">
            <v>PHK</v>
          </cell>
          <cell r="G270" t="str">
            <v>BANK BRI BRI-ID-RNT-0210 33217026</v>
          </cell>
        </row>
        <row r="271">
          <cell r="A271" t="str">
            <v>415476</v>
          </cell>
          <cell r="B271" t="str">
            <v>Bpk. SUDIRMAN</v>
          </cell>
          <cell r="C271" t="str">
            <v>Dgn. Fas. Kesehatan</v>
          </cell>
          <cell r="D271" t="str">
            <v>Rantau</v>
          </cell>
          <cell r="E271" t="str">
            <v>Inactive-PT.PEP Smtr</v>
          </cell>
          <cell r="F271" t="str">
            <v>PHK</v>
          </cell>
          <cell r="G271" t="str">
            <v>BANK BRI BRI-ID-RNT-0210 33217043</v>
          </cell>
        </row>
        <row r="272">
          <cell r="A272" t="str">
            <v>414414</v>
          </cell>
          <cell r="B272" t="str">
            <v>Bpk. DARMAWAN</v>
          </cell>
          <cell r="C272" t="str">
            <v>Dgn. Fas. Kesehatan</v>
          </cell>
          <cell r="D272" t="str">
            <v>PDSI Jambi</v>
          </cell>
          <cell r="E272" t="str">
            <v>Inactive-PT.PEP Smtr</v>
          </cell>
          <cell r="F272" t="str">
            <v>PHK</v>
          </cell>
          <cell r="G272" t="str">
            <v>BANK MANDIRI MDR-ID-JKT-0209 999999999</v>
          </cell>
        </row>
        <row r="273">
          <cell r="A273" t="str">
            <v>419201</v>
          </cell>
          <cell r="B273" t="str">
            <v>Bpk. DJASRI MUCHSIN</v>
          </cell>
          <cell r="C273" t="str">
            <v>Dgn. Fas. Kesehatan</v>
          </cell>
          <cell r="D273" t="str">
            <v>Rantau</v>
          </cell>
          <cell r="E273" t="str">
            <v>Inactive-PT.PEP Smtr</v>
          </cell>
          <cell r="F273" t="str">
            <v>PHK</v>
          </cell>
          <cell r="G273" t="str">
            <v>BANK MANDIRI MDR-ID-LGS-0001 105-0001195522</v>
          </cell>
        </row>
        <row r="274">
          <cell r="A274" t="str">
            <v>424118</v>
          </cell>
          <cell r="B274" t="str">
            <v>Bpk. ZULCHAIRI LUBIS</v>
          </cell>
          <cell r="C274" t="str">
            <v>Dgn. Fas. Kesehatan</v>
          </cell>
          <cell r="D274" t="str">
            <v>Rantau</v>
          </cell>
          <cell r="E274" t="str">
            <v>Inactive-PT.PEP Smtr</v>
          </cell>
          <cell r="F274" t="str">
            <v>PHK</v>
          </cell>
          <cell r="G274" t="str">
            <v/>
          </cell>
        </row>
        <row r="275">
          <cell r="A275" t="str">
            <v>423868</v>
          </cell>
          <cell r="B275" t="str">
            <v>Bpk. HADRIONO</v>
          </cell>
          <cell r="C275" t="str">
            <v>Dgn. Fas. Kesehatan</v>
          </cell>
          <cell r="D275" t="str">
            <v>Rantau</v>
          </cell>
          <cell r="E275" t="str">
            <v>Inactive-PT.PEP Smtr</v>
          </cell>
          <cell r="F275" t="str">
            <v>PHK</v>
          </cell>
          <cell r="G275" t="str">
            <v>BANK MANDIRI MDR-ID-PBR-0067 105-0099162004</v>
          </cell>
        </row>
        <row r="276">
          <cell r="A276" t="str">
            <v>424564</v>
          </cell>
          <cell r="B276" t="str">
            <v>Bpk. RUSLI Z</v>
          </cell>
          <cell r="C276" t="str">
            <v>Dgn. Fas. Kesehatan</v>
          </cell>
          <cell r="D276" t="str">
            <v>Rantau</v>
          </cell>
          <cell r="E276" t="str">
            <v>Inactive-PT.PEP Smtr</v>
          </cell>
          <cell r="F276" t="str">
            <v>PHK</v>
          </cell>
          <cell r="G276" t="str">
            <v/>
          </cell>
        </row>
        <row r="277">
          <cell r="A277" t="str">
            <v>424556</v>
          </cell>
          <cell r="B277" t="str">
            <v>Bpk. RUSLI HASAN</v>
          </cell>
          <cell r="C277" t="str">
            <v>Dgn. Fas. Kesehatan</v>
          </cell>
          <cell r="D277" t="str">
            <v>Rantau</v>
          </cell>
          <cell r="E277" t="str">
            <v>Inactive-PT.PEP Smtr</v>
          </cell>
          <cell r="F277" t="str">
            <v>PHK</v>
          </cell>
          <cell r="G277" t="str">
            <v/>
          </cell>
        </row>
        <row r="278">
          <cell r="A278" t="str">
            <v>425236</v>
          </cell>
          <cell r="B278" t="str">
            <v>Bpk. ZULHAM Z</v>
          </cell>
          <cell r="C278" t="str">
            <v>Dgn. Fas. Kesehatan</v>
          </cell>
          <cell r="D278" t="str">
            <v>Rantau</v>
          </cell>
          <cell r="E278" t="str">
            <v>Inactive-PT.PEP Smtr</v>
          </cell>
          <cell r="F278" t="str">
            <v>PHK</v>
          </cell>
          <cell r="G278" t="str">
            <v>BANK BRI BRI-ID-RNT-0210 33217157</v>
          </cell>
        </row>
        <row r="279">
          <cell r="A279" t="str">
            <v>424831</v>
          </cell>
          <cell r="B279" t="str">
            <v>Bpk. SUDIRMAN</v>
          </cell>
          <cell r="C279" t="str">
            <v>Dgn. Fas. Kesehatan</v>
          </cell>
          <cell r="D279" t="str">
            <v>Rantau</v>
          </cell>
          <cell r="E279" t="str">
            <v>Inactive-PT.PEP Smtr</v>
          </cell>
          <cell r="F279" t="str">
            <v>PHK</v>
          </cell>
          <cell r="G279" t="str">
            <v/>
          </cell>
        </row>
        <row r="280">
          <cell r="A280" t="str">
            <v>434381</v>
          </cell>
          <cell r="B280" t="str">
            <v>Bpk. USMAN NASUTION</v>
          </cell>
          <cell r="C280" t="str">
            <v>Dgn. Fas. Kesehatan</v>
          </cell>
          <cell r="D280" t="str">
            <v>Rantau</v>
          </cell>
          <cell r="E280" t="str">
            <v>Inactive-PT.PEP Smtr</v>
          </cell>
          <cell r="F280" t="str">
            <v>PHK</v>
          </cell>
          <cell r="G280" t="str">
            <v/>
          </cell>
        </row>
        <row r="281">
          <cell r="A281" t="str">
            <v>429505</v>
          </cell>
          <cell r="B281" t="str">
            <v>Bpk. S.H. SIHOMBING</v>
          </cell>
          <cell r="C281" t="str">
            <v>Dgn. Fas. Kesehatan</v>
          </cell>
          <cell r="D281" t="str">
            <v>Prabumulih</v>
          </cell>
          <cell r="E281" t="str">
            <v>Inactive-PT.PEP Smtr</v>
          </cell>
          <cell r="F281" t="str">
            <v>PHK</v>
          </cell>
          <cell r="G281" t="str">
            <v>BANK BNI BNI-ID-PRB-0447 294000004525901</v>
          </cell>
        </row>
        <row r="282">
          <cell r="A282" t="str">
            <v>440926</v>
          </cell>
          <cell r="B282" t="str">
            <v>Bpk. PAUL NIMROD NDOEN</v>
          </cell>
          <cell r="C282" t="str">
            <v>Dgn. Fas. Kesehatan</v>
          </cell>
          <cell r="D282" t="str">
            <v>Rantau</v>
          </cell>
          <cell r="E282" t="str">
            <v>Inactive-PT.PEP Smtr</v>
          </cell>
          <cell r="F282" t="str">
            <v>PHK</v>
          </cell>
          <cell r="G282" t="str">
            <v>BANK MANDIRI MDR-ID-PBR-0067 105-00-0407051-6</v>
          </cell>
        </row>
        <row r="283">
          <cell r="A283" t="str">
            <v>442684</v>
          </cell>
          <cell r="B283" t="str">
            <v>Bpk. W A G I N O</v>
          </cell>
          <cell r="C283" t="str">
            <v>Dgn. Fas. Kesehatan</v>
          </cell>
          <cell r="D283" t="str">
            <v>Prabumulih</v>
          </cell>
          <cell r="E283" t="str">
            <v>Inactive-PT.PEP Smtr</v>
          </cell>
          <cell r="F283" t="str">
            <v>PHK</v>
          </cell>
          <cell r="G283" t="str">
            <v>BANK BNI BNI-ID-PRB-0447 83784667</v>
          </cell>
        </row>
        <row r="284">
          <cell r="A284" t="str">
            <v>442579</v>
          </cell>
          <cell r="B284" t="str">
            <v>Bpk. RUDI SUTANTO</v>
          </cell>
          <cell r="C284" t="str">
            <v>Dgn. Fas. Kesehatan</v>
          </cell>
          <cell r="D284" t="str">
            <v>Jambi</v>
          </cell>
          <cell r="E284" t="str">
            <v>Inactive-PT.PEP Smtr</v>
          </cell>
          <cell r="F284" t="str">
            <v>PHK</v>
          </cell>
          <cell r="G284" t="str">
            <v/>
          </cell>
        </row>
        <row r="285">
          <cell r="A285" t="str">
            <v>442287</v>
          </cell>
          <cell r="B285" t="str">
            <v>Bpk. KASTOYO</v>
          </cell>
          <cell r="C285" t="str">
            <v>Dgn. Fas. Kesehatan</v>
          </cell>
          <cell r="D285" t="str">
            <v>Prabumulih</v>
          </cell>
          <cell r="E285" t="str">
            <v>Inactive-PT.PEP Smtr</v>
          </cell>
          <cell r="F285" t="str">
            <v>PHK</v>
          </cell>
          <cell r="G285" t="str">
            <v>BANK BNI BNI-ID-PRB-0447 83737912</v>
          </cell>
        </row>
        <row r="286">
          <cell r="A286" t="str">
            <v>441233</v>
          </cell>
          <cell r="B286" t="str">
            <v>Bpk. ASER TOGATOROP</v>
          </cell>
          <cell r="C286" t="str">
            <v>Dgn. Fas. Kesehatan</v>
          </cell>
          <cell r="D286" t="str">
            <v>Rantau</v>
          </cell>
          <cell r="E286" t="str">
            <v>Inactive-PT.PEP Smtr</v>
          </cell>
          <cell r="F286" t="str">
            <v>PHK</v>
          </cell>
          <cell r="G286" t="str">
            <v/>
          </cell>
        </row>
        <row r="287">
          <cell r="A287" t="str">
            <v>446767</v>
          </cell>
          <cell r="B287" t="str">
            <v>Bpk. SUPARMIN</v>
          </cell>
          <cell r="C287" t="str">
            <v>Dgn. Fas. Kesehatan</v>
          </cell>
          <cell r="D287" t="str">
            <v>Prabumulih</v>
          </cell>
          <cell r="E287" t="str">
            <v>Inactive-PT.PEP Smtr</v>
          </cell>
          <cell r="F287" t="str">
            <v>PHK</v>
          </cell>
          <cell r="G287" t="str">
            <v>BANK MANDIRI MDR-ID-PRB-0147 083.100062117</v>
          </cell>
        </row>
        <row r="288">
          <cell r="A288" t="str">
            <v>463606</v>
          </cell>
          <cell r="B288" t="str">
            <v>Bpk. ABDUL RAHIM</v>
          </cell>
          <cell r="C288" t="str">
            <v>Dgn. Fas. Kesehatan</v>
          </cell>
          <cell r="D288" t="str">
            <v>Rantau</v>
          </cell>
          <cell r="E288" t="str">
            <v>Inactive-PT.PEP Smtr</v>
          </cell>
          <cell r="F288" t="str">
            <v>PHK</v>
          </cell>
          <cell r="G288" t="str">
            <v>BANK MANDIRI MDR-ID-PBR-0067 105.0003129644</v>
          </cell>
        </row>
        <row r="289">
          <cell r="A289" t="str">
            <v>463193</v>
          </cell>
          <cell r="B289" t="str">
            <v>Bpk. JOHN C.SOPLANTILA</v>
          </cell>
          <cell r="C289" t="str">
            <v>Dgn. Fas. Kesehatan</v>
          </cell>
          <cell r="D289" t="str">
            <v>Prabumulih</v>
          </cell>
          <cell r="E289" t="str">
            <v>Inactive-PT.PEP Smtr</v>
          </cell>
          <cell r="F289" t="str">
            <v>PHK</v>
          </cell>
          <cell r="G289" t="str">
            <v>BANK MANDIRI MDR-ID-SBY-0435 142-00-0408885-1</v>
          </cell>
        </row>
        <row r="290">
          <cell r="A290" t="str">
            <v>464765</v>
          </cell>
          <cell r="B290" t="str">
            <v>Bpk. MARSIUS SIMORANGKIR</v>
          </cell>
          <cell r="C290" t="str">
            <v>Dgn. Fas. Kesehatan</v>
          </cell>
          <cell r="D290" t="str">
            <v>Rantau</v>
          </cell>
          <cell r="E290" t="str">
            <v>Inactive-PT.PEP Smtr</v>
          </cell>
          <cell r="F290" t="str">
            <v>PHK</v>
          </cell>
          <cell r="G290" t="str">
            <v/>
          </cell>
        </row>
        <row r="291">
          <cell r="A291" t="str">
            <v>465429</v>
          </cell>
          <cell r="B291" t="str">
            <v>Bpk. SUMIHAR SIAGIAN</v>
          </cell>
          <cell r="C291" t="str">
            <v>Dgn. Fas. Kesehatan</v>
          </cell>
          <cell r="D291" t="str">
            <v>Rantau</v>
          </cell>
          <cell r="E291" t="str">
            <v>Inactive-PT.PEP Smtr</v>
          </cell>
          <cell r="F291" t="str">
            <v>PHK</v>
          </cell>
          <cell r="G291" t="str">
            <v/>
          </cell>
        </row>
        <row r="292">
          <cell r="A292" t="str">
            <v>465404</v>
          </cell>
          <cell r="B292" t="str">
            <v>Bpk. "SENEN KALIMAN, M"</v>
          </cell>
          <cell r="C292" t="str">
            <v>Dgn. Fas. Kesehatan</v>
          </cell>
          <cell r="D292" t="str">
            <v>Rantau</v>
          </cell>
          <cell r="E292" t="str">
            <v>Inactive-PT.PEP Smtr</v>
          </cell>
          <cell r="F292" t="str">
            <v>PHK</v>
          </cell>
          <cell r="G292" t="str">
            <v/>
          </cell>
        </row>
        <row r="293">
          <cell r="A293" t="str">
            <v>464919</v>
          </cell>
          <cell r="B293" t="str">
            <v>Bpk. MUCHTAR AB</v>
          </cell>
          <cell r="C293" t="str">
            <v>Dgn. Fas. Kesehatan</v>
          </cell>
          <cell r="D293" t="str">
            <v>Rantau</v>
          </cell>
          <cell r="E293" t="str">
            <v>Inactive-PT.PEP Smtr</v>
          </cell>
          <cell r="F293" t="str">
            <v>PHK</v>
          </cell>
          <cell r="G293" t="str">
            <v/>
          </cell>
        </row>
        <row r="294">
          <cell r="A294" t="str">
            <v>465972</v>
          </cell>
          <cell r="B294" t="str">
            <v>Bpk. TUKIMAN</v>
          </cell>
          <cell r="C294" t="str">
            <v>Dgn. Fas. Kesehatan</v>
          </cell>
          <cell r="D294" t="str">
            <v>Rantau</v>
          </cell>
          <cell r="E294" t="str">
            <v>Inactive-PT.PEP Smtr</v>
          </cell>
          <cell r="F294" t="str">
            <v>PHK</v>
          </cell>
          <cell r="G294" t="str">
            <v/>
          </cell>
        </row>
        <row r="295">
          <cell r="A295" t="str">
            <v>468889</v>
          </cell>
          <cell r="B295" t="str">
            <v>Bpk. ROPENDI</v>
          </cell>
          <cell r="C295" t="str">
            <v>Dgn. Fas. Kesehatan</v>
          </cell>
          <cell r="D295" t="str">
            <v>Prabumulih</v>
          </cell>
          <cell r="E295" t="str">
            <v>Inactive-PT.PEP Smtr</v>
          </cell>
          <cell r="F295" t="str">
            <v>PHK</v>
          </cell>
          <cell r="G295" t="str">
            <v>BANK MANDIRI MDR-ID-PRB-0147 083.100404115</v>
          </cell>
        </row>
        <row r="296">
          <cell r="A296" t="str">
            <v>471203</v>
          </cell>
          <cell r="B296" t="str">
            <v>Bpk. KHAIRUDDIN</v>
          </cell>
          <cell r="C296" t="str">
            <v>Dgn. Fas. Kesehatan</v>
          </cell>
          <cell r="D296" t="str">
            <v>Prabumulih</v>
          </cell>
          <cell r="E296" t="str">
            <v>Inactive-PT.PEP Smtr</v>
          </cell>
          <cell r="F296" t="str">
            <v>PHK</v>
          </cell>
          <cell r="G296" t="str">
            <v>BANK BRI BRI-ID-PRB-0184 184-01-002432-50-8</v>
          </cell>
        </row>
        <row r="297">
          <cell r="A297" t="str">
            <v>471803</v>
          </cell>
          <cell r="B297" t="str">
            <v>Bpk. SIMANJUNTAK  M</v>
          </cell>
          <cell r="C297" t="str">
            <v>Dgn. Fas. Kesehatan</v>
          </cell>
          <cell r="D297" t="str">
            <v>Prabumulih</v>
          </cell>
          <cell r="E297" t="str">
            <v>Inactive-PT.PEP Smtr</v>
          </cell>
          <cell r="F297" t="str">
            <v>PHK</v>
          </cell>
          <cell r="G297" t="str">
            <v>BANK BRI BRI-ID-PRB-0184 184-01-002356-50-8</v>
          </cell>
        </row>
        <row r="298">
          <cell r="A298" t="str">
            <v>471869</v>
          </cell>
          <cell r="B298" t="str">
            <v>Bpk. SJAFRIL NOERDIN</v>
          </cell>
          <cell r="C298" t="str">
            <v>Dgn. Fas. Kesehatan</v>
          </cell>
          <cell r="D298" t="str">
            <v>Rantau</v>
          </cell>
          <cell r="E298" t="str">
            <v>Inactive-PT.PEP Smtr</v>
          </cell>
          <cell r="F298" t="str">
            <v>PHK</v>
          </cell>
          <cell r="G298" t="str">
            <v/>
          </cell>
        </row>
        <row r="299">
          <cell r="A299" t="str">
            <v>471844</v>
          </cell>
          <cell r="B299" t="str">
            <v>Bpk. BANGUN SIREGAR</v>
          </cell>
          <cell r="C299" t="str">
            <v>Dgn. Fas. Kesehatan</v>
          </cell>
          <cell r="D299" t="str">
            <v>PDSI Rantau</v>
          </cell>
          <cell r="E299" t="str">
            <v>Inactive-PT.PEP Smtr</v>
          </cell>
          <cell r="F299" t="str">
            <v>PHK</v>
          </cell>
          <cell r="G299" t="str">
            <v>BANK BRI BRI-ID-PRB-0184 0184-01-002331-508</v>
          </cell>
        </row>
        <row r="300">
          <cell r="A300" t="str">
            <v>496736</v>
          </cell>
          <cell r="B300" t="str">
            <v>Bpk. "SLAMET SRIYANTARA,HY."</v>
          </cell>
          <cell r="C300" t="str">
            <v>Dgn. Fas. Kesehatan</v>
          </cell>
          <cell r="D300" t="str">
            <v>Rantau</v>
          </cell>
          <cell r="E300" t="str">
            <v>Inactive-PT.PEP Smtr</v>
          </cell>
          <cell r="F300" t="str">
            <v>PHK</v>
          </cell>
          <cell r="G300" t="str">
            <v>BANK MANDIRI MDR-ID-PBR-0067 105-0093021149</v>
          </cell>
        </row>
        <row r="301">
          <cell r="A301" t="str">
            <v>494451</v>
          </cell>
          <cell r="B301" t="str">
            <v>Bpk. SAGIYO</v>
          </cell>
          <cell r="C301" t="str">
            <v>Dgn. Fas. Kesehatan</v>
          </cell>
          <cell r="D301" t="str">
            <v>Rantau</v>
          </cell>
          <cell r="E301" t="str">
            <v>Inactive-PT.PEP Smtr</v>
          </cell>
          <cell r="F301" t="str">
            <v>PHK</v>
          </cell>
          <cell r="G301" t="str">
            <v>BANK MANDIRI MDR-ID-PBR-0067 105.0001322746</v>
          </cell>
        </row>
        <row r="302">
          <cell r="A302" t="str">
            <v>504746</v>
          </cell>
          <cell r="B302" t="str">
            <v>Bpk. BACHRONI</v>
          </cell>
          <cell r="C302" t="str">
            <v>Dgn. Fas. Kesehatan</v>
          </cell>
          <cell r="D302" t="str">
            <v>Prabumulih</v>
          </cell>
          <cell r="E302" t="str">
            <v>Inactive-PT.PEP Smtr</v>
          </cell>
          <cell r="F302" t="str">
            <v>PHK</v>
          </cell>
          <cell r="G302" t="str">
            <v>BANK BNI BNI-ID-PRB-0447 999999999999999999</v>
          </cell>
        </row>
        <row r="303">
          <cell r="A303" t="str">
            <v>512951</v>
          </cell>
          <cell r="B303" t="str">
            <v>Bpk. KOMBORIS BACHSYUR</v>
          </cell>
          <cell r="C303" t="str">
            <v>Dgn. Fas. Kesehatan</v>
          </cell>
          <cell r="D303" t="str">
            <v>Prabumulih</v>
          </cell>
          <cell r="E303" t="str">
            <v>Inactive-PT.PEP Smtr</v>
          </cell>
          <cell r="F303" t="str">
            <v>PHK</v>
          </cell>
          <cell r="G303" t="str">
            <v>BANK MANDIRI MDR-ID-PJU-0141 083.019016117</v>
          </cell>
        </row>
        <row r="304">
          <cell r="A304" t="str">
            <v>513583</v>
          </cell>
          <cell r="B304" t="str">
            <v>Bpk. SOEBROTO</v>
          </cell>
          <cell r="C304" t="str">
            <v>Dgn. Fas. Kesehatan</v>
          </cell>
          <cell r="D304" t="str">
            <v>Prabumulih</v>
          </cell>
          <cell r="E304" t="str">
            <v>Inactive-PT.PEP Smtr</v>
          </cell>
          <cell r="F304" t="str">
            <v>PHK</v>
          </cell>
          <cell r="G304" t="str">
            <v>BANK MANDIRI MDR-ID-PRB-0147 083.100299117</v>
          </cell>
        </row>
        <row r="305">
          <cell r="A305" t="str">
            <v>514969</v>
          </cell>
          <cell r="B305" t="str">
            <v>Bpk. ABDURRACHMAN</v>
          </cell>
          <cell r="C305" t="str">
            <v>Dgn. Fas. Kesehatan</v>
          </cell>
          <cell r="D305" t="str">
            <v>Jambi</v>
          </cell>
          <cell r="E305" t="str">
            <v>Inactive-PT.PEP Smtr</v>
          </cell>
          <cell r="F305" t="str">
            <v>PHK</v>
          </cell>
          <cell r="G305" t="str">
            <v>BANK MANDIRI MDR-ID-JBI-0117 1100003071872</v>
          </cell>
        </row>
        <row r="306">
          <cell r="A306" t="str">
            <v>516094</v>
          </cell>
          <cell r="B306" t="str">
            <v>Bpk. NAINGGOLAN BONAR</v>
          </cell>
          <cell r="C306" t="str">
            <v>Dgn. Fas. Kesehatan</v>
          </cell>
          <cell r="D306" t="str">
            <v>Prabumulih</v>
          </cell>
          <cell r="E306" t="str">
            <v>Inactive-PT.PEP Smtr</v>
          </cell>
          <cell r="F306" t="str">
            <v>PHK</v>
          </cell>
          <cell r="G306" t="str">
            <v>BANK BRI BRI-ID-PRB-0184 184-01-002385-50-7</v>
          </cell>
        </row>
        <row r="307">
          <cell r="A307" t="str">
            <v>516815</v>
          </cell>
          <cell r="B307" t="str">
            <v>Bpk. NUR MUHAMMAD</v>
          </cell>
          <cell r="C307" t="str">
            <v>Dgn. Fas. Kesehatan</v>
          </cell>
          <cell r="D307" t="str">
            <v>Prabumulih</v>
          </cell>
          <cell r="E307" t="str">
            <v>Inactive-PT.PEP Smtr</v>
          </cell>
          <cell r="F307" t="str">
            <v>PHK</v>
          </cell>
          <cell r="G307" t="str">
            <v>BANK BNI BNI-ID-PRB-0447 294000028896901</v>
          </cell>
        </row>
        <row r="308">
          <cell r="A308" t="str">
            <v>516589</v>
          </cell>
          <cell r="B308" t="str">
            <v>Bpk. ISPANDI</v>
          </cell>
          <cell r="C308" t="str">
            <v>Dgn. Fas. Kesehatan</v>
          </cell>
          <cell r="D308" t="str">
            <v>Prabumulih</v>
          </cell>
          <cell r="E308" t="str">
            <v>Inactive-PT.PEP Smtr</v>
          </cell>
          <cell r="F308" t="str">
            <v>PHK</v>
          </cell>
          <cell r="G308" t="str">
            <v>BANK MANDIRI MDR-ID-CRB-0363 999999999</v>
          </cell>
        </row>
        <row r="309">
          <cell r="A309" t="str">
            <v>530269</v>
          </cell>
          <cell r="B309" t="str">
            <v>Bpk. A. KHOLIK</v>
          </cell>
          <cell r="C309" t="str">
            <v>Tanpa Fas. Kesehatan</v>
          </cell>
          <cell r="D309" t="str">
            <v>Prabumulih</v>
          </cell>
          <cell r="E309" t="str">
            <v>Inactive-PT.PEP Smtr</v>
          </cell>
          <cell r="F309" t="str">
            <v>PHK</v>
          </cell>
          <cell r="G309" t="str">
            <v>BANK MANDIRI MDR-ID-CRB-0363 999999999</v>
          </cell>
        </row>
        <row r="310">
          <cell r="A310" t="str">
            <v>525563</v>
          </cell>
          <cell r="B310" t="str">
            <v>Bpk. H.HABUDI HADIMULYO</v>
          </cell>
          <cell r="C310" t="str">
            <v>Dgn. Fas. Kesehatan</v>
          </cell>
          <cell r="D310" t="str">
            <v>Prabumulih</v>
          </cell>
          <cell r="E310" t="str">
            <v>Inactive-PT.PEP Smtr</v>
          </cell>
          <cell r="F310" t="str">
            <v>PHK</v>
          </cell>
          <cell r="G310" t="str">
            <v>BANK MANDIRI MDR-ID-JKT-0308 128-000-441-577-1</v>
          </cell>
        </row>
        <row r="311">
          <cell r="A311" t="str">
            <v>530277</v>
          </cell>
          <cell r="B311" t="str">
            <v>Bpk. A. MUTHARIDY</v>
          </cell>
          <cell r="C311" t="str">
            <v>Dgn. Fas. Kesehatan</v>
          </cell>
          <cell r="D311" t="str">
            <v>Prabumulih</v>
          </cell>
          <cell r="E311" t="str">
            <v>Inactive-PT.PEP Smtr</v>
          </cell>
          <cell r="F311" t="str">
            <v>PHK</v>
          </cell>
          <cell r="G311" t="str">
            <v>BANK BNI BNI-ID-PRB-0447 294000009656901</v>
          </cell>
        </row>
        <row r="312">
          <cell r="A312" t="str">
            <v>531921</v>
          </cell>
          <cell r="B312" t="str">
            <v>Bpk. H.DICKY A. SANIE</v>
          </cell>
          <cell r="C312" t="str">
            <v>Dgn. Fas. Kesehatan</v>
          </cell>
          <cell r="D312" t="str">
            <v>Prabumulih</v>
          </cell>
          <cell r="E312" t="str">
            <v>Inactive-PT.PEP Smtr</v>
          </cell>
          <cell r="F312" t="str">
            <v>PHK</v>
          </cell>
          <cell r="G312" t="str">
            <v>BANK MANDIRI MDR-ID-CRB-0363 999999999</v>
          </cell>
        </row>
        <row r="313">
          <cell r="A313" t="str">
            <v>538223</v>
          </cell>
          <cell r="B313" t="str">
            <v>Bpk. SAGIMIN</v>
          </cell>
          <cell r="C313" t="str">
            <v>Dgn. Fas. Kesehatan</v>
          </cell>
          <cell r="D313" t="str">
            <v>Prabumulih</v>
          </cell>
          <cell r="E313" t="str">
            <v>Inactive-PT.PEP Smtr</v>
          </cell>
          <cell r="F313" t="str">
            <v>PHK</v>
          </cell>
          <cell r="G313" t="str">
            <v>BANK BNI BNI-ID-PRB-0447 999999999999999999</v>
          </cell>
        </row>
        <row r="314">
          <cell r="A314" t="str">
            <v>540564</v>
          </cell>
          <cell r="B314" t="str">
            <v>Bpk. CEK ULAN</v>
          </cell>
          <cell r="C314" t="str">
            <v>Dgn. Fas. Kesehatan</v>
          </cell>
          <cell r="D314" t="str">
            <v>Prabumulih</v>
          </cell>
          <cell r="E314" t="str">
            <v>Inactive-PT.PEP Smtr</v>
          </cell>
          <cell r="F314" t="str">
            <v>PHK</v>
          </cell>
          <cell r="G314" t="str">
            <v>BANK BRI BRI-ID-PRB-0184 184-01-002360-50-7</v>
          </cell>
        </row>
        <row r="315">
          <cell r="A315" t="str">
            <v>540523</v>
          </cell>
          <cell r="B315" t="str">
            <v>Bpk. ALI RACHMAN</v>
          </cell>
          <cell r="C315" t="str">
            <v>Dgn. Fas. Kesehatan</v>
          </cell>
          <cell r="D315" t="str">
            <v>Prabumulih</v>
          </cell>
          <cell r="E315" t="str">
            <v>Inactive-PT.PEP Smtr</v>
          </cell>
          <cell r="F315" t="str">
            <v>PHK</v>
          </cell>
          <cell r="G315" t="str">
            <v>BANK BNI BNI-ID-PRB-0447 294000014481901</v>
          </cell>
        </row>
        <row r="316">
          <cell r="A316" t="str">
            <v>541309</v>
          </cell>
          <cell r="B316" t="str">
            <v>Bpk. SYAFRI</v>
          </cell>
          <cell r="C316" t="str">
            <v>Dgn. Fas. Kesehatan</v>
          </cell>
          <cell r="D316" t="str">
            <v>Prabumulih</v>
          </cell>
          <cell r="E316" t="str">
            <v>Inactive-PT.PEP Smtr</v>
          </cell>
          <cell r="F316" t="str">
            <v>PHK</v>
          </cell>
          <cell r="G316" t="str">
            <v>BANK MANDIRI MDR-ID-PRB-0147 083.100387113</v>
          </cell>
        </row>
        <row r="317">
          <cell r="A317" t="str">
            <v>541236</v>
          </cell>
          <cell r="B317" t="str">
            <v>Bpk. SLAMET SUGARNO</v>
          </cell>
          <cell r="C317" t="str">
            <v>Dgn. Fas. Kesehatan</v>
          </cell>
          <cell r="D317" t="str">
            <v>Prabumulih</v>
          </cell>
          <cell r="E317" t="str">
            <v>Inactive-PT.PEP Smtr</v>
          </cell>
          <cell r="F317" t="str">
            <v>PHK</v>
          </cell>
          <cell r="G317" t="str">
            <v>BANK BRI BRI-ID-PRB-0184 184-01-002387-50-9</v>
          </cell>
        </row>
        <row r="318">
          <cell r="A318" t="str">
            <v>552422</v>
          </cell>
          <cell r="B318" t="str">
            <v>Bpk. NELSON HARAHAP</v>
          </cell>
          <cell r="C318" t="str">
            <v>Dgn. Fas. Kesehatan</v>
          </cell>
          <cell r="D318" t="str">
            <v>Rantau</v>
          </cell>
          <cell r="E318" t="str">
            <v>Inactive-PT.PEP Smtr</v>
          </cell>
          <cell r="F318" t="str">
            <v>PHK</v>
          </cell>
          <cell r="G318" t="str">
            <v/>
          </cell>
        </row>
        <row r="319">
          <cell r="A319" t="str">
            <v>552666</v>
          </cell>
          <cell r="B319" t="str">
            <v>Bpk. MANSYUR</v>
          </cell>
          <cell r="C319" t="str">
            <v>Dgn. Fas. Kesehatan</v>
          </cell>
          <cell r="D319" t="str">
            <v>Rantau</v>
          </cell>
          <cell r="E319" t="str">
            <v>Inactive-PT.PEP Smtr</v>
          </cell>
          <cell r="F319" t="str">
            <v>PHK</v>
          </cell>
          <cell r="G319" t="str">
            <v>BANK MANDIRI MDR-ID-PBR-0067 105-00-9302350-9</v>
          </cell>
        </row>
        <row r="320">
          <cell r="A320" t="str">
            <v>552496</v>
          </cell>
          <cell r="B320" t="str">
            <v>Ibu IDA LUFINO</v>
          </cell>
          <cell r="C320" t="str">
            <v>Dgn. Fas. Kesehatan</v>
          </cell>
          <cell r="D320" t="str">
            <v>Rantau</v>
          </cell>
          <cell r="E320" t="str">
            <v>Inactive-PT.PEP Smtr</v>
          </cell>
          <cell r="F320" t="str">
            <v>PHK</v>
          </cell>
          <cell r="G320" t="str">
            <v>BANK BRI BRI-ID-RNT-0210 33217002</v>
          </cell>
        </row>
        <row r="321">
          <cell r="A321" t="str">
            <v>552488</v>
          </cell>
          <cell r="B321" t="str">
            <v>Bpk. HUMIZAR HUTAPEA</v>
          </cell>
          <cell r="C321" t="str">
            <v>Dgn. Fas. Kesehatan</v>
          </cell>
          <cell r="D321" t="str">
            <v>Rantau</v>
          </cell>
          <cell r="E321" t="str">
            <v>Inactive-PT.PEP Smtr</v>
          </cell>
          <cell r="F321" t="str">
            <v>PHK</v>
          </cell>
          <cell r="G321" t="str">
            <v/>
          </cell>
        </row>
        <row r="322">
          <cell r="A322" t="str">
            <v>552958</v>
          </cell>
          <cell r="B322" t="str">
            <v>Bpk. RAMLI S</v>
          </cell>
          <cell r="C322" t="str">
            <v>Dgn. Fas. Kesehatan</v>
          </cell>
          <cell r="D322" t="str">
            <v>Rantau</v>
          </cell>
          <cell r="E322" t="str">
            <v>Inactive-PT.PEP Smtr</v>
          </cell>
          <cell r="F322" t="str">
            <v>PHK</v>
          </cell>
          <cell r="G322" t="str">
            <v/>
          </cell>
        </row>
        <row r="323">
          <cell r="A323" t="str">
            <v>556165</v>
          </cell>
          <cell r="B323" t="str">
            <v>Bpk. EDDY IDRIS</v>
          </cell>
          <cell r="C323" t="str">
            <v>Dgn. Fas. Kesehatan</v>
          </cell>
          <cell r="D323" t="str">
            <v>Rantau</v>
          </cell>
          <cell r="E323" t="str">
            <v>Inactive-PT.PEP Smtr</v>
          </cell>
          <cell r="F323" t="str">
            <v>PHK</v>
          </cell>
          <cell r="G323" t="str">
            <v>BANK MANDIRI MDR-ID-PBR-0067 105.0099160859</v>
          </cell>
        </row>
        <row r="324">
          <cell r="A324" t="str">
            <v>556716</v>
          </cell>
          <cell r="B324" t="str">
            <v>Bpk. NORMAN</v>
          </cell>
          <cell r="C324" t="str">
            <v>Dgn. Fas. Kesehatan</v>
          </cell>
          <cell r="D324" t="str">
            <v>Rantau</v>
          </cell>
          <cell r="E324" t="str">
            <v>Inactive-PT.PEP Smtr</v>
          </cell>
          <cell r="F324" t="str">
            <v>PHK</v>
          </cell>
          <cell r="G324" t="str">
            <v/>
          </cell>
        </row>
        <row r="325">
          <cell r="A325" t="str">
            <v>556651</v>
          </cell>
          <cell r="B325" t="str">
            <v>Bpk. MAROJAHAN NAINGGOLAN</v>
          </cell>
          <cell r="C325" t="str">
            <v>Dgn. Fas. Kesehatan</v>
          </cell>
          <cell r="D325" t="str">
            <v>Rantau</v>
          </cell>
          <cell r="E325" t="str">
            <v>Inactive-PT.PEP Smtr</v>
          </cell>
          <cell r="F325" t="str">
            <v>PHK</v>
          </cell>
          <cell r="G325" t="str">
            <v/>
          </cell>
        </row>
        <row r="326">
          <cell r="A326" t="str">
            <v>556984</v>
          </cell>
          <cell r="B326" t="str">
            <v>Bpk. SELAMAT</v>
          </cell>
          <cell r="C326" t="str">
            <v>Dgn. Fas. Kesehatan</v>
          </cell>
          <cell r="D326" t="str">
            <v>Rantau</v>
          </cell>
          <cell r="E326" t="str">
            <v>Inactive-PT.PEP Smtr</v>
          </cell>
          <cell r="F326" t="str">
            <v>PHK</v>
          </cell>
          <cell r="G326" t="str">
            <v>BANK BRI BRI-ID-RNT-0210 33217090</v>
          </cell>
        </row>
        <row r="327">
          <cell r="A327" t="str">
            <v>557315</v>
          </cell>
          <cell r="B327" t="str">
            <v>Bpk. WAGIRIN</v>
          </cell>
          <cell r="C327" t="str">
            <v>Dgn. Fas. Kesehatan</v>
          </cell>
          <cell r="D327" t="str">
            <v>Rantau</v>
          </cell>
          <cell r="E327" t="str">
            <v>Inactive-PT.PEP Smtr</v>
          </cell>
          <cell r="F327" t="str">
            <v>PHK</v>
          </cell>
          <cell r="G327" t="str">
            <v>BANK BRI BRI-ID-RNT-0210 33217272</v>
          </cell>
        </row>
        <row r="328">
          <cell r="A328" t="str">
            <v>557412</v>
          </cell>
          <cell r="B328" t="str">
            <v>Bpk. ZULFAN IDRIS</v>
          </cell>
          <cell r="C328" t="str">
            <v>Dgn. Fas. Kesehatan</v>
          </cell>
          <cell r="D328" t="str">
            <v>Rantau</v>
          </cell>
          <cell r="E328" t="str">
            <v>Inactive-PT.PEP Smtr</v>
          </cell>
          <cell r="F328" t="str">
            <v>PHK</v>
          </cell>
          <cell r="G328" t="str">
            <v>BANK BRI BRI-ID-RNT-0210 33217235</v>
          </cell>
        </row>
        <row r="329">
          <cell r="A329" t="str">
            <v>569093</v>
          </cell>
          <cell r="B329" t="str">
            <v>Bpk. JUSAIMI ISA</v>
          </cell>
          <cell r="C329" t="str">
            <v>Dgn. Fas. Kesehatan</v>
          </cell>
          <cell r="D329" t="str">
            <v>Prabumulih</v>
          </cell>
          <cell r="E329" t="str">
            <v>Inactive-PT.PEP Smtr</v>
          </cell>
          <cell r="F329" t="str">
            <v>PHK</v>
          </cell>
          <cell r="G329" t="str">
            <v>BANK MANDIRI MDR-ID-CRB-0363 999999999</v>
          </cell>
        </row>
        <row r="330">
          <cell r="A330" t="str">
            <v>579591</v>
          </cell>
          <cell r="B330" t="str">
            <v>Bpk. EDWARD HUTABARAT</v>
          </cell>
          <cell r="C330" t="str">
            <v>Dgn. Fas. Kesehatan</v>
          </cell>
          <cell r="D330" t="str">
            <v>Prabumulih</v>
          </cell>
          <cell r="E330" t="str">
            <v>Inactive-PT.PEP Smtr</v>
          </cell>
          <cell r="F330" t="str">
            <v>PHK</v>
          </cell>
          <cell r="G330" t="str">
            <v>BANK MANDIRI MDR-ID-PJU-0141 113-00-0444268-1</v>
          </cell>
        </row>
        <row r="331">
          <cell r="A331" t="str">
            <v>595734</v>
          </cell>
          <cell r="B331" t="str">
            <v>Bpk. EDDY WIBOWO</v>
          </cell>
          <cell r="C331" t="str">
            <v>Dgn. Fas. Kesehatan</v>
          </cell>
          <cell r="D331" t="str">
            <v>Prabumulih</v>
          </cell>
          <cell r="E331" t="str">
            <v>Inactive-PT.PEP Smtr</v>
          </cell>
          <cell r="F331" t="str">
            <v>PHK</v>
          </cell>
          <cell r="G331" t="str">
            <v>BANK MANDIRI MDR-ID-PRB-0147 113.0003149493</v>
          </cell>
        </row>
        <row r="332">
          <cell r="A332" t="str">
            <v>631616</v>
          </cell>
          <cell r="B332" t="str">
            <v>Ibu NURBAKTI WATTIMENA NY.</v>
          </cell>
          <cell r="C332" t="str">
            <v>Dgn. Fas. Kesehatan</v>
          </cell>
          <cell r="D332" t="str">
            <v>Rantau</v>
          </cell>
          <cell r="E332" t="str">
            <v>Inactive-PT.PEP Smtr</v>
          </cell>
          <cell r="F332" t="str">
            <v>PHK</v>
          </cell>
          <cell r="G332" t="str">
            <v/>
          </cell>
        </row>
        <row r="333">
          <cell r="A333" t="str">
            <v>658185</v>
          </cell>
          <cell r="B333" t="str">
            <v>Bpk. DJUNAIDI</v>
          </cell>
          <cell r="C333" t="str">
            <v>Dgn. Fas. Kesehatan</v>
          </cell>
          <cell r="D333" t="str">
            <v>Prabumulih</v>
          </cell>
          <cell r="E333" t="str">
            <v>Inactive-PT.PEP Smtr</v>
          </cell>
          <cell r="F333" t="str">
            <v>PHK</v>
          </cell>
          <cell r="G333" t="str">
            <v>BANK BRI BRI-ID-PDO-0575 33-01-2398</v>
          </cell>
        </row>
        <row r="334">
          <cell r="A334" t="str">
            <v>658411</v>
          </cell>
          <cell r="B334" t="str">
            <v>Bpk. M. SJAZILI</v>
          </cell>
          <cell r="C334" t="str">
            <v>Dgn. Fas. Kesehatan</v>
          </cell>
          <cell r="D334" t="str">
            <v>Prabumulih</v>
          </cell>
          <cell r="E334" t="str">
            <v>Inactive-PT.PEP Smtr</v>
          </cell>
          <cell r="F334" t="str">
            <v>PHK</v>
          </cell>
          <cell r="G334" t="str">
            <v>BANK MANDIRI MDR-ID-PJU-0141 113-0098147980</v>
          </cell>
        </row>
        <row r="335">
          <cell r="A335" t="str">
            <v>658582</v>
          </cell>
          <cell r="B335" t="str">
            <v>Bpk. RONALD HIDAYAT</v>
          </cell>
          <cell r="C335" t="str">
            <v>Dgn. Fas. Kesehatan</v>
          </cell>
          <cell r="D335" t="str">
            <v>Prabumulih</v>
          </cell>
          <cell r="E335" t="str">
            <v>Inactive-PT.PEP Smtr</v>
          </cell>
          <cell r="F335" t="str">
            <v>PHK</v>
          </cell>
          <cell r="G335" t="str">
            <v>BANK MANDIRI MDR-ID-CRB-0363 999999999</v>
          </cell>
        </row>
        <row r="336">
          <cell r="A336" t="str">
            <v>658914</v>
          </cell>
          <cell r="B336" t="str">
            <v>Bpk. H. ZAKUAN</v>
          </cell>
          <cell r="C336" t="str">
            <v>Dgn. Fas. Kesehatan</v>
          </cell>
          <cell r="D336" t="str">
            <v>Prabumulih</v>
          </cell>
          <cell r="E336" t="str">
            <v>Inactive-PT.PEP Smtr</v>
          </cell>
          <cell r="F336" t="str">
            <v>PHK</v>
          </cell>
          <cell r="G336" t="str">
            <v>BANK BNI BNI-ID-PRB-0447 33312.901</v>
          </cell>
        </row>
        <row r="337">
          <cell r="A337" t="str">
            <v>658671</v>
          </cell>
          <cell r="B337" t="str">
            <v>Bpk. M.DAMIN</v>
          </cell>
          <cell r="C337" t="str">
            <v>Dgn. Fas. Kesehatan</v>
          </cell>
          <cell r="D337" t="str">
            <v>Prabumulih</v>
          </cell>
          <cell r="E337" t="str">
            <v>Inactive-PT.PEP Smtr</v>
          </cell>
          <cell r="F337" t="str">
            <v>PHK</v>
          </cell>
          <cell r="G337" t="str">
            <v>BANK MANDIRI MDR-ID-PRB-0147 113.00.0405774.5</v>
          </cell>
        </row>
        <row r="338">
          <cell r="A338" t="str">
            <v>658922</v>
          </cell>
          <cell r="B338" t="str">
            <v>Bpk. DJUMHARIS ANWAR</v>
          </cell>
          <cell r="C338" t="str">
            <v>Dgn. Fas. Kesehatan</v>
          </cell>
          <cell r="D338" t="str">
            <v>Prabumulih</v>
          </cell>
          <cell r="E338" t="str">
            <v>Inactive-PT.PEP Smtr</v>
          </cell>
          <cell r="F338" t="str">
            <v>PHK</v>
          </cell>
          <cell r="G338" t="str">
            <v>BANK BRI BRI-ID-PDO-0575 33-01-0315</v>
          </cell>
        </row>
        <row r="339">
          <cell r="A339" t="str">
            <v>659068</v>
          </cell>
          <cell r="B339" t="str">
            <v>Bpk. MULYONO</v>
          </cell>
          <cell r="C339" t="str">
            <v>Dgn. Fas. Kesehatan</v>
          </cell>
          <cell r="D339" t="str">
            <v>Prabumulih</v>
          </cell>
          <cell r="E339" t="str">
            <v>Inactive-PT.PEP Smtr</v>
          </cell>
          <cell r="F339" t="str">
            <v>PHK</v>
          </cell>
          <cell r="G339" t="str">
            <v>BANK BRI BRI-ID-PDO-0575 33-01-1795</v>
          </cell>
        </row>
        <row r="340">
          <cell r="A340" t="str">
            <v>659019</v>
          </cell>
          <cell r="B340" t="str">
            <v>Bpk. SYAHRUDDIN</v>
          </cell>
          <cell r="C340" t="str">
            <v>Dgn. Fas. Kesehatan</v>
          </cell>
          <cell r="D340" t="str">
            <v>Prabumulih</v>
          </cell>
          <cell r="E340" t="str">
            <v>Inactive-PT.PEP Smtr</v>
          </cell>
          <cell r="F340" t="str">
            <v>PHK</v>
          </cell>
          <cell r="G340" t="str">
            <v>BANK BRI BRI-ID-PDO-0575 33-01-3604</v>
          </cell>
        </row>
        <row r="341">
          <cell r="A341" t="str">
            <v>658996</v>
          </cell>
          <cell r="B341" t="str">
            <v>Bpk. SUHARTO A.</v>
          </cell>
          <cell r="C341" t="str">
            <v>Dgn. Fas. Kesehatan</v>
          </cell>
          <cell r="D341" t="str">
            <v>Prabumulih</v>
          </cell>
          <cell r="E341" t="str">
            <v>Inactive-PT.PEP Smtr</v>
          </cell>
          <cell r="F341" t="str">
            <v>PHK</v>
          </cell>
          <cell r="G341" t="str">
            <v>BANK BNI BNI-ID-PRB-0447 999999999999999999</v>
          </cell>
        </row>
        <row r="342">
          <cell r="A342" t="str">
            <v>659376</v>
          </cell>
          <cell r="B342" t="str">
            <v>Bpk. HANI MADERI</v>
          </cell>
          <cell r="C342" t="str">
            <v>Dgn. Fas. Kesehatan</v>
          </cell>
          <cell r="D342" t="str">
            <v>Prabumulih</v>
          </cell>
          <cell r="E342" t="str">
            <v>Inactive-PT.PEP Smtr</v>
          </cell>
          <cell r="F342" t="str">
            <v>PHK</v>
          </cell>
          <cell r="G342" t="str">
            <v>BANK MANDIRI MDR-ID-PDO-0146 113-0001020415</v>
          </cell>
        </row>
        <row r="343">
          <cell r="A343" t="str">
            <v>659343</v>
          </cell>
          <cell r="B343" t="str">
            <v>Bpk. SUHARY SIGIT</v>
          </cell>
          <cell r="C343" t="str">
            <v>Dgn. Fas. Kesehatan</v>
          </cell>
          <cell r="D343" t="str">
            <v>Prabumulih</v>
          </cell>
          <cell r="E343" t="str">
            <v>Inactive-PT.PEP Smtr</v>
          </cell>
          <cell r="F343" t="str">
            <v>PHK</v>
          </cell>
          <cell r="G343" t="str">
            <v>BANK MANDIRI MDR-ID-CRB-0363 999999999</v>
          </cell>
        </row>
        <row r="344">
          <cell r="A344" t="str">
            <v>659457</v>
          </cell>
          <cell r="B344" t="str">
            <v>Bpk. ANTONIUS KINARTO</v>
          </cell>
          <cell r="C344" t="str">
            <v>Dgn. Fas. Kesehatan</v>
          </cell>
          <cell r="D344" t="str">
            <v>Prabumulih</v>
          </cell>
          <cell r="E344" t="str">
            <v>Inactive-PT.PEP Smtr</v>
          </cell>
          <cell r="F344" t="str">
            <v>PHK</v>
          </cell>
          <cell r="G344" t="str">
            <v>BANK BNI BNI-ID-PRB-0447 999999999999999999</v>
          </cell>
        </row>
        <row r="345">
          <cell r="A345" t="str">
            <v>659384</v>
          </cell>
          <cell r="B345" t="str">
            <v>Bpk. H. AMRI MAHTO</v>
          </cell>
          <cell r="C345" t="str">
            <v>Dgn. Fas. Kesehatan</v>
          </cell>
          <cell r="D345" t="str">
            <v>Prabumulih</v>
          </cell>
          <cell r="E345" t="str">
            <v>Inactive-PT.PEP Smtr</v>
          </cell>
          <cell r="F345" t="str">
            <v>PHK</v>
          </cell>
          <cell r="G345" t="str">
            <v>BANK BNI BNI-ID-PRB-0447 999999999999999999</v>
          </cell>
        </row>
        <row r="346">
          <cell r="A346" t="str">
            <v>659651</v>
          </cell>
          <cell r="B346" t="str">
            <v>Bpk. M. DANI</v>
          </cell>
          <cell r="C346" t="str">
            <v>Dgn. Fas. Kesehatan</v>
          </cell>
          <cell r="D346" t="str">
            <v>Prabumulih</v>
          </cell>
          <cell r="E346" t="str">
            <v>Inactive-PT.PEP Smtr</v>
          </cell>
          <cell r="F346" t="str">
            <v>PHK</v>
          </cell>
          <cell r="G346" t="str">
            <v>BANK BRI BRI-ID-PDO-0575 33-01-3130</v>
          </cell>
        </row>
        <row r="347">
          <cell r="A347" t="str">
            <v>659595</v>
          </cell>
          <cell r="B347" t="str">
            <v>Bpk. ABDUL KARIM</v>
          </cell>
          <cell r="C347" t="str">
            <v>Dgn. Fas. Kesehatan</v>
          </cell>
          <cell r="D347" t="str">
            <v>Prabumulih</v>
          </cell>
          <cell r="E347" t="str">
            <v>Inactive-PT.PEP Smtr</v>
          </cell>
          <cell r="F347" t="str">
            <v>PHK</v>
          </cell>
          <cell r="G347" t="str">
            <v>BANK BRI BRI-ID-PDO-0575 33-01-3296</v>
          </cell>
        </row>
        <row r="348">
          <cell r="A348" t="str">
            <v>659716</v>
          </cell>
          <cell r="B348" t="str">
            <v>Bpk. DJAMALUDDIN ACHMAD</v>
          </cell>
          <cell r="C348" t="str">
            <v>Dgn. Fas. Kesehatan</v>
          </cell>
          <cell r="D348" t="str">
            <v>Prabumulih</v>
          </cell>
          <cell r="E348" t="str">
            <v>Inactive-PT.PEP Smtr</v>
          </cell>
          <cell r="F348" t="str">
            <v>PHK</v>
          </cell>
          <cell r="G348" t="str">
            <v>BANK MANDIRI MDR-ID-CRB-0363 999999999</v>
          </cell>
        </row>
        <row r="349">
          <cell r="A349" t="str">
            <v>659676</v>
          </cell>
          <cell r="B349" t="str">
            <v>Bpk. KASDI SYAMSUDIN</v>
          </cell>
          <cell r="C349" t="str">
            <v>Dgn. Fas. Kesehatan</v>
          </cell>
          <cell r="D349" t="str">
            <v>Prabumulih</v>
          </cell>
          <cell r="E349" t="str">
            <v>Inactive-PT.PEP Smtr</v>
          </cell>
          <cell r="F349" t="str">
            <v>PHK</v>
          </cell>
          <cell r="G349" t="str">
            <v>BANK BRI BRI-ID-PDO-0575 33-01-2000</v>
          </cell>
        </row>
        <row r="350">
          <cell r="A350" t="str">
            <v>659951</v>
          </cell>
          <cell r="B350" t="str">
            <v>Bpk. RUSDIONO</v>
          </cell>
          <cell r="C350" t="str">
            <v>Dgn. Fas. Kesehatan</v>
          </cell>
          <cell r="D350" t="str">
            <v>Prabumulih</v>
          </cell>
          <cell r="E350" t="str">
            <v>Inactive-PT.PEP Smtr</v>
          </cell>
          <cell r="F350" t="str">
            <v>PHK</v>
          </cell>
          <cell r="G350" t="str">
            <v>BANK MANDIRI MDR-ID-PDO-0146 113.000.2129546</v>
          </cell>
        </row>
        <row r="351">
          <cell r="A351" t="str">
            <v>660241</v>
          </cell>
          <cell r="B351" t="str">
            <v>Bpk. TARMIJAN</v>
          </cell>
          <cell r="C351" t="str">
            <v>Dgn. Fas. Kesehatan</v>
          </cell>
          <cell r="D351" t="str">
            <v>Prabumulih</v>
          </cell>
          <cell r="E351" t="str">
            <v>Inactive-PT.PEP Smtr</v>
          </cell>
          <cell r="F351" t="str">
            <v>PHK</v>
          </cell>
          <cell r="G351" t="str">
            <v>BANK MANDIRI MDR-ID-CRB-0363 999999999</v>
          </cell>
        </row>
        <row r="352">
          <cell r="A352" t="str">
            <v>660047</v>
          </cell>
          <cell r="B352" t="str">
            <v>Bpk. SUKARDI</v>
          </cell>
          <cell r="C352" t="str">
            <v>Dgn. Fas. Kesehatan</v>
          </cell>
          <cell r="D352" t="str">
            <v>Prabumulih</v>
          </cell>
          <cell r="E352" t="str">
            <v>Inactive-PT.PEP Smtr</v>
          </cell>
          <cell r="F352" t="str">
            <v>PHK</v>
          </cell>
          <cell r="G352" t="str">
            <v>BANK MANDIRI MDR-ID-CRB-0363 999999999</v>
          </cell>
        </row>
        <row r="353">
          <cell r="A353" t="str">
            <v>660558</v>
          </cell>
          <cell r="B353" t="str">
            <v>Bpk. ABIDIN DWI ATMADJA</v>
          </cell>
          <cell r="C353" t="str">
            <v>Dgn. Fas. Kesehatan</v>
          </cell>
          <cell r="D353" t="str">
            <v>Jambi</v>
          </cell>
          <cell r="E353" t="str">
            <v>Inactive-PT.PEP Smtr</v>
          </cell>
          <cell r="F353" t="str">
            <v>PHK</v>
          </cell>
          <cell r="G353" t="str">
            <v/>
          </cell>
        </row>
        <row r="354">
          <cell r="A354" t="str">
            <v>669396</v>
          </cell>
          <cell r="B354" t="str">
            <v>Bpk. H.M.HASYIM ALI</v>
          </cell>
          <cell r="C354" t="str">
            <v>Dgn. Fas. Kesehatan</v>
          </cell>
          <cell r="D354" t="str">
            <v>Prabumulih</v>
          </cell>
          <cell r="E354" t="str">
            <v>Inactive-PT.PEP Smtr</v>
          </cell>
          <cell r="F354" t="str">
            <v>PHK</v>
          </cell>
          <cell r="G354" t="str">
            <v>BANK BNI BNI-ID-PRB-0447 999999999999999999</v>
          </cell>
        </row>
        <row r="355">
          <cell r="A355" t="str">
            <v>676548</v>
          </cell>
          <cell r="B355" t="str">
            <v>Bpk. SYAHRIAL</v>
          </cell>
          <cell r="C355" t="str">
            <v>Dgn. Fas. Kesehatan</v>
          </cell>
          <cell r="D355" t="str">
            <v>Rantau</v>
          </cell>
          <cell r="E355" t="str">
            <v>Inactive-PT.PEP Smtr</v>
          </cell>
          <cell r="F355" t="str">
            <v>PHK</v>
          </cell>
          <cell r="G355" t="str">
            <v/>
          </cell>
        </row>
        <row r="356">
          <cell r="A356" t="str">
            <v>676726</v>
          </cell>
          <cell r="B356" t="str">
            <v>Bpk. DABRA DETRIZA</v>
          </cell>
          <cell r="C356" t="str">
            <v>Dgn. Fas. Kesehatan</v>
          </cell>
          <cell r="D356" t="str">
            <v>Rantau</v>
          </cell>
          <cell r="E356" t="str">
            <v>Inactive-PT.PEP Smtr</v>
          </cell>
          <cell r="F356" t="str">
            <v>PHK</v>
          </cell>
          <cell r="G356" t="str">
            <v>BANK MANDIRI MDR-ID-PBR-0067 105-0002203192</v>
          </cell>
        </row>
        <row r="357">
          <cell r="A357" t="str">
            <v>683238</v>
          </cell>
          <cell r="B357" t="str">
            <v>Bpk. SILALAHI  H.P.</v>
          </cell>
          <cell r="C357" t="str">
            <v>Dgn. Fas. Kesehatan</v>
          </cell>
          <cell r="D357" t="str">
            <v>Jambi</v>
          </cell>
          <cell r="E357" t="str">
            <v>Inactive-PT.PEP Smtr</v>
          </cell>
          <cell r="F357" t="str">
            <v>PHK</v>
          </cell>
          <cell r="G357" t="str">
            <v>BANK MANDIRI MDR-ID-JBI-0117 1100094013635</v>
          </cell>
        </row>
        <row r="358">
          <cell r="A358" t="str">
            <v>683635</v>
          </cell>
          <cell r="B358" t="str">
            <v>Bpk. DJAMAN ZAIN</v>
          </cell>
          <cell r="C358" t="str">
            <v>Dgn. Fas. Kesehatan</v>
          </cell>
          <cell r="D358" t="str">
            <v>Jambi</v>
          </cell>
          <cell r="E358" t="str">
            <v>Inactive-PT.PEP Smtr</v>
          </cell>
          <cell r="F358" t="str">
            <v>PHK</v>
          </cell>
          <cell r="G358" t="str">
            <v/>
          </cell>
        </row>
        <row r="359">
          <cell r="A359" t="str">
            <v>687126</v>
          </cell>
          <cell r="B359" t="str">
            <v>Bpk. ABDUL HAMID</v>
          </cell>
          <cell r="C359" t="str">
            <v>Dgn. Fas. Kesehatan</v>
          </cell>
          <cell r="D359" t="str">
            <v>Prabumulih</v>
          </cell>
          <cell r="E359" t="str">
            <v>Inactive-PT.PEP Smtr</v>
          </cell>
          <cell r="F359" t="str">
            <v>PHK</v>
          </cell>
          <cell r="G359" t="str">
            <v>BANK BRI BRI-ID-PRB-0184 184-01-002353-50-0</v>
          </cell>
        </row>
        <row r="360">
          <cell r="A360" t="str">
            <v>22008305</v>
          </cell>
          <cell r="B360" t="str">
            <v>Bpk. SYARIFUDIN</v>
          </cell>
          <cell r="C360" t="str">
            <v>Tanpa Fas. Kesehatan</v>
          </cell>
          <cell r="D360" t="str">
            <v>Prabumulih</v>
          </cell>
          <cell r="E360" t="str">
            <v>Inactive-PT.PEP Smtr</v>
          </cell>
          <cell r="F360" t="str">
            <v>PHK</v>
          </cell>
          <cell r="G360" t="str">
            <v>BANK BNI BNI-ID-PRB-0447 294.000011328.901</v>
          </cell>
        </row>
        <row r="361">
          <cell r="A361" t="str">
            <v>22008302</v>
          </cell>
          <cell r="B361" t="str">
            <v>Bpk. SURYADI</v>
          </cell>
          <cell r="C361" t="str">
            <v>Tanpa Fas. Kesehatan</v>
          </cell>
          <cell r="D361" t="str">
            <v>Prabumulih</v>
          </cell>
          <cell r="E361" t="str">
            <v>Inactive-PT.PEP Smtr</v>
          </cell>
          <cell r="F361" t="str">
            <v>PHK</v>
          </cell>
          <cell r="G361" t="str">
            <v>BANK MANDIRI MDR-ID-PRB-0147 083.100223111</v>
          </cell>
        </row>
        <row r="362">
          <cell r="A362" t="str">
            <v>22008312</v>
          </cell>
          <cell r="B362" t="str">
            <v>Bpk. MAT.SIHAR</v>
          </cell>
          <cell r="C362" t="str">
            <v>Tanpa Fas. Kesehatan</v>
          </cell>
          <cell r="D362" t="str">
            <v>Prabumulih</v>
          </cell>
          <cell r="E362" t="str">
            <v>Inactive-PT.PEP Smtr</v>
          </cell>
          <cell r="F362" t="str">
            <v>PHK</v>
          </cell>
          <cell r="G362" t="str">
            <v>BANK BNI BNI-ID-PRB-0447 294.004724224.901</v>
          </cell>
        </row>
        <row r="363">
          <cell r="A363" t="str">
            <v>22008310</v>
          </cell>
          <cell r="B363" t="str">
            <v>Bpk. ALIUDIN</v>
          </cell>
          <cell r="C363" t="str">
            <v>Tanpa Fas. Kesehatan</v>
          </cell>
          <cell r="D363" t="str">
            <v>Prabumulih</v>
          </cell>
          <cell r="E363" t="str">
            <v>Inactive-PT.PEP Smtr</v>
          </cell>
          <cell r="F363" t="str">
            <v>PHK</v>
          </cell>
          <cell r="G363" t="str">
            <v>BANK MANDIRI MDR-ID-PRB-0147 083.100811111</v>
          </cell>
        </row>
        <row r="364">
          <cell r="A364" t="str">
            <v>22008309</v>
          </cell>
          <cell r="B364" t="str">
            <v>Bpk. SUHAIDI</v>
          </cell>
          <cell r="C364" t="str">
            <v>Tanpa Fas. Kesehatan</v>
          </cell>
          <cell r="D364" t="str">
            <v>Prabumulih</v>
          </cell>
          <cell r="E364" t="str">
            <v>Inactive-PT.PEP Smtr</v>
          </cell>
          <cell r="F364" t="str">
            <v>PHK</v>
          </cell>
          <cell r="G364" t="str">
            <v>BANK BNI BNI-ID-PRB-0447 294000150106901</v>
          </cell>
        </row>
        <row r="365">
          <cell r="A365" t="str">
            <v>22008308</v>
          </cell>
          <cell r="B365" t="str">
            <v>Bpk. SISWADI</v>
          </cell>
          <cell r="C365" t="str">
            <v>Tanpa Fas. Kesehatan</v>
          </cell>
          <cell r="D365" t="str">
            <v>Prabumulih</v>
          </cell>
          <cell r="E365" t="str">
            <v>Inactive-PT.PEP Smtr</v>
          </cell>
          <cell r="F365" t="str">
            <v>PHK</v>
          </cell>
          <cell r="G365" t="str">
            <v>BANK BNI BNI-ID-PRB-0447 294000269248901</v>
          </cell>
        </row>
        <row r="366">
          <cell r="A366" t="str">
            <v>22008307</v>
          </cell>
          <cell r="B366" t="str">
            <v>Bpk. SUKARI</v>
          </cell>
          <cell r="C366" t="str">
            <v>Tanpa Fas. Kesehatan</v>
          </cell>
          <cell r="D366" t="str">
            <v>Prabumulih</v>
          </cell>
          <cell r="E366" t="str">
            <v>Inactive-PT.PEP Smtr</v>
          </cell>
          <cell r="F366" t="str">
            <v>PHK</v>
          </cell>
          <cell r="G366" t="str">
            <v>BANK BRI BRI-ID-PRB-0184 33-21-7073</v>
          </cell>
        </row>
        <row r="367">
          <cell r="A367" t="str">
            <v>22008325</v>
          </cell>
          <cell r="B367" t="str">
            <v>Bpk. HERMAN</v>
          </cell>
          <cell r="C367" t="str">
            <v>Tanpa Fas. Kesehatan</v>
          </cell>
          <cell r="D367" t="str">
            <v>Prabumulih</v>
          </cell>
          <cell r="E367" t="str">
            <v>Inactive-PT.PEP Smtr</v>
          </cell>
          <cell r="F367" t="str">
            <v>PHK</v>
          </cell>
          <cell r="G367" t="str">
            <v>BANK BNI BNI-ID-PRB-0447 294000461468901</v>
          </cell>
        </row>
        <row r="368">
          <cell r="A368" t="str">
            <v>22008319</v>
          </cell>
          <cell r="B368" t="str">
            <v>Bpk. BADRIN IBRAHIM</v>
          </cell>
          <cell r="C368" t="str">
            <v>Tanpa Fas. Kesehatan</v>
          </cell>
          <cell r="D368" t="str">
            <v>Prabumulih</v>
          </cell>
          <cell r="E368" t="str">
            <v>Inactive-PT.PEP Smtr</v>
          </cell>
          <cell r="F368" t="str">
            <v>PHK</v>
          </cell>
          <cell r="G368" t="str">
            <v>BANK MANDIRI MDR-ID-PRB-0147 083.100490119</v>
          </cell>
        </row>
        <row r="369">
          <cell r="A369" t="str">
            <v>22008317</v>
          </cell>
          <cell r="B369" t="str">
            <v>Bpk. AKHMAD SURYADI</v>
          </cell>
          <cell r="C369" t="str">
            <v>Tanpa Fas. Kesehatan</v>
          </cell>
          <cell r="D369" t="str">
            <v>Prabumulih</v>
          </cell>
          <cell r="E369" t="str">
            <v>Inactive-PT.PEP Smtr</v>
          </cell>
          <cell r="F369" t="str">
            <v>PHK</v>
          </cell>
          <cell r="G369" t="str">
            <v>BANK BNI BNI-ID-PRB-0447 19619.901</v>
          </cell>
        </row>
        <row r="370">
          <cell r="A370" t="str">
            <v>22008315</v>
          </cell>
          <cell r="B370" t="str">
            <v>Bpk. AKHMAD JAUHARI</v>
          </cell>
          <cell r="C370" t="str">
            <v>Tanpa Fas. Kesehatan</v>
          </cell>
          <cell r="D370" t="str">
            <v>Prabumulih</v>
          </cell>
          <cell r="E370" t="str">
            <v>Inactive-PT.PEP Smtr</v>
          </cell>
          <cell r="F370" t="str">
            <v>PHK</v>
          </cell>
          <cell r="G370" t="str">
            <v>BANK BNI BNI-ID-PRB-0447 19368.901</v>
          </cell>
        </row>
        <row r="371">
          <cell r="A371" t="str">
            <v>22008314</v>
          </cell>
          <cell r="B371" t="str">
            <v>Bpk. SUGIONO</v>
          </cell>
          <cell r="C371" t="str">
            <v>Tanpa Fas. Kesehatan</v>
          </cell>
          <cell r="D371" t="str">
            <v>Prabumulih</v>
          </cell>
          <cell r="E371" t="str">
            <v>Inactive-PT.PEP Smtr</v>
          </cell>
          <cell r="F371" t="str">
            <v>PHK</v>
          </cell>
          <cell r="G371" t="str">
            <v>BANK BNI BNI-ID-PRB-0447 294.000225244.901</v>
          </cell>
        </row>
        <row r="372">
          <cell r="A372" t="str">
            <v>22008335</v>
          </cell>
          <cell r="B372" t="str">
            <v>Bpk. ACHMAD BACHRUDDIN</v>
          </cell>
          <cell r="C372" t="str">
            <v>Tanpa Fas. Kesehatan</v>
          </cell>
          <cell r="D372" t="str">
            <v>Prabumulih</v>
          </cell>
          <cell r="E372" t="str">
            <v>Inactive-PT.PEP Smtr</v>
          </cell>
          <cell r="F372" t="str">
            <v>PHK</v>
          </cell>
          <cell r="G372" t="str">
            <v>BANK BNI BNI-ID-PRB-0447 24672.901</v>
          </cell>
        </row>
        <row r="373">
          <cell r="A373" t="str">
            <v>22008334</v>
          </cell>
          <cell r="B373" t="str">
            <v>Bpk. SYAIFUL A.</v>
          </cell>
          <cell r="C373" t="str">
            <v>Tanpa Fas. Kesehatan</v>
          </cell>
          <cell r="D373" t="str">
            <v>Prabumulih</v>
          </cell>
          <cell r="E373" t="str">
            <v>Inactive-PT.PEP Smtr</v>
          </cell>
          <cell r="F373" t="str">
            <v>PHK</v>
          </cell>
          <cell r="G373" t="str">
            <v>BANK MANDIRI MDR-ID-PRB-0147 083.100480113</v>
          </cell>
        </row>
        <row r="374">
          <cell r="A374" t="str">
            <v>22008332</v>
          </cell>
          <cell r="B374" t="str">
            <v>Bpk. NORMAN</v>
          </cell>
          <cell r="C374" t="str">
            <v>Tanpa Fas. Kesehatan</v>
          </cell>
          <cell r="D374" t="str">
            <v>Prabumulih</v>
          </cell>
          <cell r="E374" t="str">
            <v>Inactive-PT.PEP Smtr</v>
          </cell>
          <cell r="F374" t="str">
            <v>PHK</v>
          </cell>
          <cell r="G374" t="str">
            <v>BANK BRI BRI-ID-PRB-0184 184-01-003825-50-0</v>
          </cell>
        </row>
        <row r="375">
          <cell r="A375" t="str">
            <v>22008331</v>
          </cell>
          <cell r="B375" t="str">
            <v>Bpk. A.GANI</v>
          </cell>
          <cell r="C375" t="str">
            <v>Tanpa Fas. Kesehatan</v>
          </cell>
          <cell r="D375" t="str">
            <v>Prabumulih</v>
          </cell>
          <cell r="E375" t="str">
            <v>Inactive-PT.PEP Smtr</v>
          </cell>
          <cell r="F375" t="str">
            <v>PHK</v>
          </cell>
          <cell r="G375" t="str">
            <v>BANK BNI BNI-ID-PRB-0447 294.000436633.901</v>
          </cell>
        </row>
        <row r="376">
          <cell r="A376" t="str">
            <v>22008330</v>
          </cell>
          <cell r="B376" t="str">
            <v>Bpk. ACHIRIDDIN</v>
          </cell>
          <cell r="C376" t="str">
            <v>Tanpa Fas. Kesehatan</v>
          </cell>
          <cell r="D376" t="str">
            <v>Prabumulih</v>
          </cell>
          <cell r="E376" t="str">
            <v>Inactive-PT.PEP Smtr</v>
          </cell>
          <cell r="F376" t="str">
            <v>PHK</v>
          </cell>
          <cell r="G376" t="str">
            <v>BANK BNI BNI-ID-PRB-0447 06357.901</v>
          </cell>
        </row>
        <row r="377">
          <cell r="A377" t="str">
            <v>22009002</v>
          </cell>
          <cell r="B377" t="str">
            <v>Bpk. SYAMSU RIZAL</v>
          </cell>
          <cell r="C377" t="str">
            <v>Tanpa Fas. Kesehatan</v>
          </cell>
          <cell r="D377" t="str">
            <v>Prabumulih</v>
          </cell>
          <cell r="E377" t="str">
            <v>Inactive-PT.PEP Smtr</v>
          </cell>
          <cell r="F377" t="str">
            <v>PHK</v>
          </cell>
          <cell r="G377" t="str">
            <v>BANK BNI BNI-ID-PRB-0447 06111.901</v>
          </cell>
        </row>
        <row r="378">
          <cell r="A378" t="str">
            <v>22009001</v>
          </cell>
          <cell r="B378" t="str">
            <v>Bpk. SISWANTO</v>
          </cell>
          <cell r="C378" t="str">
            <v>Tanpa Fas. Kesehatan</v>
          </cell>
          <cell r="D378" t="str">
            <v>Prabumulih</v>
          </cell>
          <cell r="E378" t="str">
            <v>Inactive-PT.PEP Smtr</v>
          </cell>
          <cell r="F378" t="str">
            <v>PHK</v>
          </cell>
          <cell r="G378" t="str">
            <v>BANK BNI BNI-ID-PRB-0447 294.004699615.901</v>
          </cell>
        </row>
        <row r="379">
          <cell r="A379" t="str">
            <v>22008602</v>
          </cell>
          <cell r="B379" t="str">
            <v>Bpk. RASAT</v>
          </cell>
          <cell r="C379" t="str">
            <v>Tanpa Fas. Kesehatan</v>
          </cell>
          <cell r="D379" t="str">
            <v>Prabumulih</v>
          </cell>
          <cell r="E379" t="str">
            <v>Inactive-PT.PEP Smtr</v>
          </cell>
          <cell r="F379" t="str">
            <v>PHK</v>
          </cell>
          <cell r="G379" t="str">
            <v>BANK BNI BNI-ID-PRB-0447 294.000192988.901</v>
          </cell>
        </row>
        <row r="380">
          <cell r="A380" t="str">
            <v>22008340</v>
          </cell>
          <cell r="B380" t="str">
            <v>Bpk. BUJANG ADENAN</v>
          </cell>
          <cell r="C380" t="str">
            <v>Tanpa Fas. Kesehatan</v>
          </cell>
          <cell r="D380" t="str">
            <v>Prabumulih</v>
          </cell>
          <cell r="E380" t="str">
            <v>Inactive-PT.PEP Smtr</v>
          </cell>
          <cell r="F380" t="str">
            <v>PHK</v>
          </cell>
          <cell r="G380" t="str">
            <v>BANK BNI BNI-ID-PRB-0447 294.000022599.901</v>
          </cell>
        </row>
        <row r="381">
          <cell r="A381" t="str">
            <v>22008339</v>
          </cell>
          <cell r="B381" t="str">
            <v>Bpk. KOSASIH</v>
          </cell>
          <cell r="C381" t="str">
            <v>Tanpa Fas. Kesehatan</v>
          </cell>
          <cell r="D381" t="str">
            <v>Prabumulih</v>
          </cell>
          <cell r="E381" t="str">
            <v>Inactive-PT.PEP Smtr</v>
          </cell>
          <cell r="F381" t="str">
            <v>PHK</v>
          </cell>
          <cell r="G381" t="str">
            <v>BANK BRI BRI-ID-PRB-0184 184-01-002500-50-5</v>
          </cell>
        </row>
        <row r="382">
          <cell r="A382" t="str">
            <v>22009103</v>
          </cell>
          <cell r="B382" t="str">
            <v>Bpk. WIM SUTRISNO</v>
          </cell>
          <cell r="C382" t="str">
            <v>Tanpa Fas. Kesehatan</v>
          </cell>
          <cell r="D382" t="str">
            <v>Prabumulih</v>
          </cell>
          <cell r="E382" t="str">
            <v>Inactive-PT.PEP Smtr</v>
          </cell>
          <cell r="F382" t="str">
            <v>PHK</v>
          </cell>
          <cell r="G382" t="str">
            <v>BANK BNI BNI-ID-PRB-0447 294.000182789.901</v>
          </cell>
        </row>
        <row r="383">
          <cell r="A383" t="str">
            <v>22009101</v>
          </cell>
          <cell r="B383" t="str">
            <v>Bpk. MARDIANSYAH</v>
          </cell>
          <cell r="C383" t="str">
            <v>Tanpa Fas. Kesehatan</v>
          </cell>
          <cell r="D383" t="str">
            <v>Prabumulih</v>
          </cell>
          <cell r="E383" t="str">
            <v>Inactive-PT.PEP Smtr</v>
          </cell>
          <cell r="F383" t="str">
            <v>PHK</v>
          </cell>
          <cell r="G383" t="str">
            <v>BANK BNI BNI-ID-PRB-0447 294.242123.901</v>
          </cell>
        </row>
        <row r="384">
          <cell r="A384" t="str">
            <v>22009005</v>
          </cell>
          <cell r="B384" t="str">
            <v>Bpk. ANDI WARMAN</v>
          </cell>
          <cell r="C384" t="str">
            <v>Tanpa Fas. Kesehatan</v>
          </cell>
          <cell r="D384" t="str">
            <v>Prabumulih</v>
          </cell>
          <cell r="E384" t="str">
            <v>Inactive-PT.PEP Smtr</v>
          </cell>
          <cell r="F384" t="str">
            <v>PHK</v>
          </cell>
          <cell r="G384" t="str">
            <v>BANK BRI BRI-ID-PRB-0184 184-01-002501-50-1</v>
          </cell>
        </row>
        <row r="385">
          <cell r="A385" t="str">
            <v>22009004</v>
          </cell>
          <cell r="B385" t="str">
            <v>Bpk. HERY SUSILO</v>
          </cell>
          <cell r="C385" t="str">
            <v>Tanpa Fas. Kesehatan</v>
          </cell>
          <cell r="D385" t="str">
            <v>Prabumulih</v>
          </cell>
          <cell r="E385" t="str">
            <v>Inactive-PT.PEP Smtr</v>
          </cell>
          <cell r="F385" t="str">
            <v>PHK</v>
          </cell>
          <cell r="G385" t="str">
            <v>BANK BRI BRI-ID-PRB-0184 184-01-004332-50-0</v>
          </cell>
        </row>
        <row r="386">
          <cell r="A386" t="str">
            <v>22009003</v>
          </cell>
          <cell r="B386" t="str">
            <v>Bpk. SUNARDI</v>
          </cell>
          <cell r="C386" t="str">
            <v>Tanpa Fas. Kesehatan</v>
          </cell>
          <cell r="D386" t="str">
            <v>Prabumulih</v>
          </cell>
          <cell r="E386" t="str">
            <v>Inactive-PT.PEP Smtr</v>
          </cell>
          <cell r="F386" t="str">
            <v>PHK</v>
          </cell>
          <cell r="G386" t="str">
            <v>BANK BNI BNI-ID-PRB-0447 294.004711726-901</v>
          </cell>
        </row>
        <row r="387">
          <cell r="A387" t="str">
            <v>22009108</v>
          </cell>
          <cell r="B387" t="str">
            <v>Bpk. SUMARNO</v>
          </cell>
          <cell r="C387" t="str">
            <v>Tanpa Fas. Kesehatan</v>
          </cell>
          <cell r="D387" t="str">
            <v>Prabumulih</v>
          </cell>
          <cell r="E387" t="str">
            <v>Inactive-PT.PEP Smtr</v>
          </cell>
          <cell r="F387" t="str">
            <v>PHK</v>
          </cell>
          <cell r="G387" t="str">
            <v>BANK BRI BRI-ID-PRB-0184 184-01-002502-50-7</v>
          </cell>
        </row>
        <row r="388">
          <cell r="A388" t="str">
            <v>22009107</v>
          </cell>
          <cell r="B388" t="str">
            <v>Bpk. I.G.PUTU SUGIANA</v>
          </cell>
          <cell r="C388" t="str">
            <v>Tanpa Fas. Kesehatan</v>
          </cell>
          <cell r="D388" t="str">
            <v>Prabumulih</v>
          </cell>
          <cell r="E388" t="str">
            <v>Inactive-PT.PEP Smtr</v>
          </cell>
          <cell r="F388" t="str">
            <v>PHK</v>
          </cell>
          <cell r="G388" t="str">
            <v>BANK BRI BRI-ID-PRB-0184 184-01-001806-50-0</v>
          </cell>
        </row>
        <row r="389">
          <cell r="A389" t="str">
            <v>22009106</v>
          </cell>
          <cell r="B389" t="str">
            <v>Bpk. AHMAD RIDUAN</v>
          </cell>
          <cell r="C389" t="str">
            <v>Tanpa Fas. Kesehatan</v>
          </cell>
          <cell r="D389" t="str">
            <v>Prabumulih</v>
          </cell>
          <cell r="E389" t="str">
            <v>Inactive-PT.PEP Smtr</v>
          </cell>
          <cell r="F389" t="str">
            <v>PHK</v>
          </cell>
          <cell r="G389" t="str">
            <v>BANK BNI BNI-ID-PRB-0447 07426.901</v>
          </cell>
        </row>
        <row r="390">
          <cell r="A390" t="str">
            <v>22009105</v>
          </cell>
          <cell r="B390" t="str">
            <v>Bpk. MAT SINARDI</v>
          </cell>
          <cell r="C390" t="str">
            <v>Tanpa Fas. Kesehatan</v>
          </cell>
          <cell r="D390" t="str">
            <v>Prabumulih</v>
          </cell>
          <cell r="E390" t="str">
            <v>Inactive-PT.PEP Smtr</v>
          </cell>
          <cell r="F390" t="str">
            <v>PHK</v>
          </cell>
          <cell r="G390" t="str">
            <v>BANK BNI BNI-ID-PRB-0447 294.000463313.901</v>
          </cell>
        </row>
        <row r="391">
          <cell r="A391" t="str">
            <v>22009104</v>
          </cell>
          <cell r="B391" t="str">
            <v>Bpk. WAHYU WIDODO</v>
          </cell>
          <cell r="C391" t="str">
            <v>Tanpa Fas. Kesehatan</v>
          </cell>
          <cell r="D391" t="str">
            <v>Prabumulih</v>
          </cell>
          <cell r="E391" t="str">
            <v>Inactive-PT.PEP Smtr</v>
          </cell>
          <cell r="F391" t="str">
            <v>PHK</v>
          </cell>
          <cell r="G391" t="str">
            <v>BANK BNI BNI-ID-PRB-0447 294.000223048.901</v>
          </cell>
        </row>
        <row r="392">
          <cell r="A392" t="str">
            <v>22009115</v>
          </cell>
          <cell r="B392" t="str">
            <v>Bpk. HIDAYATILLAH</v>
          </cell>
          <cell r="C392" t="str">
            <v>Tanpa Fas. Kesehatan</v>
          </cell>
          <cell r="D392" t="str">
            <v>Prabumulih</v>
          </cell>
          <cell r="E392" t="str">
            <v>Inactive-PT.PEP Smtr</v>
          </cell>
          <cell r="F392" t="str">
            <v>PHK</v>
          </cell>
          <cell r="G392" t="str">
            <v>BANK BNI BNI-ID-PRB-0447 294.000163183.902</v>
          </cell>
        </row>
        <row r="393">
          <cell r="A393" t="str">
            <v>22009114</v>
          </cell>
          <cell r="B393" t="str">
            <v>Bpk. ASEP SUKMANA</v>
          </cell>
          <cell r="C393" t="str">
            <v>Tanpa Fas. Kesehatan</v>
          </cell>
          <cell r="D393" t="str">
            <v>Prabumulih</v>
          </cell>
          <cell r="E393" t="str">
            <v>Inactive-PT.PEP Smtr</v>
          </cell>
          <cell r="F393" t="str">
            <v>PHK</v>
          </cell>
          <cell r="G393" t="str">
            <v>BANK BNI BNI-ID-PRB-0447 06365.901</v>
          </cell>
        </row>
        <row r="394">
          <cell r="A394" t="str">
            <v>22009113</v>
          </cell>
          <cell r="B394" t="str">
            <v>Bpk. ERFAN ALFIAN</v>
          </cell>
          <cell r="C394" t="str">
            <v>Tanpa Fas. Kesehatan</v>
          </cell>
          <cell r="D394" t="str">
            <v>Prabumulih</v>
          </cell>
          <cell r="E394" t="str">
            <v>Inactive-PT.PEP Smtr</v>
          </cell>
          <cell r="F394" t="str">
            <v>PHK</v>
          </cell>
          <cell r="G394" t="str">
            <v>BANK BNI BNI-ID-PRB-0447 294.004750673.901</v>
          </cell>
        </row>
        <row r="395">
          <cell r="A395" t="str">
            <v>22009112</v>
          </cell>
          <cell r="B395" t="str">
            <v>Bpk. RUDY HERMANTO</v>
          </cell>
          <cell r="C395" t="str">
            <v>Tanpa Fas. Kesehatan</v>
          </cell>
          <cell r="D395" t="str">
            <v>Prabumulih</v>
          </cell>
          <cell r="E395" t="str">
            <v>Inactive-PT.PEP Smtr</v>
          </cell>
          <cell r="F395" t="str">
            <v>PHK</v>
          </cell>
          <cell r="G395" t="str">
            <v>BANK BRI BRI-ID-PRB-0184 33-21-6513</v>
          </cell>
        </row>
        <row r="396">
          <cell r="A396" t="str">
            <v>22009111</v>
          </cell>
          <cell r="B396" t="str">
            <v>Bpk. AHMAD SYAHRONI</v>
          </cell>
          <cell r="C396" t="str">
            <v>Tanpa Fas. Kesehatan</v>
          </cell>
          <cell r="D396" t="str">
            <v>Prabumulih</v>
          </cell>
          <cell r="E396" t="str">
            <v>Inactive-PT.PEP Smtr</v>
          </cell>
          <cell r="F396" t="str">
            <v>PHK</v>
          </cell>
          <cell r="G396" t="str">
            <v>BANK BNI BNI-ID-PRB-0447 05034.901</v>
          </cell>
        </row>
        <row r="397">
          <cell r="A397" t="str">
            <v>22009124</v>
          </cell>
          <cell r="B397" t="str">
            <v>Bpk. FATHUL BACHRI</v>
          </cell>
          <cell r="C397" t="str">
            <v>Tanpa Fas. Kesehatan</v>
          </cell>
          <cell r="D397" t="str">
            <v>Prabumulih</v>
          </cell>
          <cell r="E397" t="str">
            <v>Inactive-PT.PEP Smtr</v>
          </cell>
          <cell r="F397" t="str">
            <v>PHK</v>
          </cell>
          <cell r="G397" t="str">
            <v>BANK BNI BNI-ID-PRB-0447 294.001574947.901</v>
          </cell>
        </row>
        <row r="398">
          <cell r="A398" t="str">
            <v>22009123</v>
          </cell>
          <cell r="B398" t="str">
            <v>Bpk. AMRI KAMIN</v>
          </cell>
          <cell r="C398" t="str">
            <v>Tanpa Fas. Kesehatan</v>
          </cell>
          <cell r="D398" t="str">
            <v>Prabumulih</v>
          </cell>
          <cell r="E398" t="str">
            <v>Inactive-PT.PEP Smtr</v>
          </cell>
          <cell r="F398" t="str">
            <v>PHK</v>
          </cell>
          <cell r="G398" t="str">
            <v>BANK BNI BNI-ID-PRB-0447 294.000.150075.901</v>
          </cell>
        </row>
        <row r="399">
          <cell r="A399" t="str">
            <v>22009120</v>
          </cell>
          <cell r="B399" t="str">
            <v>Bpk. PARJONO</v>
          </cell>
          <cell r="C399" t="str">
            <v>Tanpa Fas. Kesehatan</v>
          </cell>
          <cell r="D399" t="str">
            <v>Prabumulih</v>
          </cell>
          <cell r="E399" t="str">
            <v>Inactive-PT.PEP Smtr</v>
          </cell>
          <cell r="F399" t="str">
            <v>PHK</v>
          </cell>
          <cell r="G399" t="str">
            <v>BANK BNI BNI-ID-PRB-0447 294.000284141.902</v>
          </cell>
        </row>
        <row r="400">
          <cell r="A400" t="str">
            <v>22009118</v>
          </cell>
          <cell r="B400" t="str">
            <v>Bpk. SAMRONI ISMANTO</v>
          </cell>
          <cell r="C400" t="str">
            <v>Tanpa Fas. Kesehatan</v>
          </cell>
          <cell r="D400" t="str">
            <v>Prabumulih</v>
          </cell>
          <cell r="E400" t="str">
            <v>Inactive-PT.PEP Smtr</v>
          </cell>
          <cell r="F400" t="str">
            <v>PHK</v>
          </cell>
          <cell r="G400" t="str">
            <v>BANK BNI BNI-ID-PRB-0447 05262.901</v>
          </cell>
        </row>
        <row r="401">
          <cell r="A401" t="str">
            <v>22009116</v>
          </cell>
          <cell r="B401" t="str">
            <v>Bpk. SUPRAN EFFENDI</v>
          </cell>
          <cell r="C401" t="str">
            <v>Tanpa Fas. Kesehatan</v>
          </cell>
          <cell r="D401" t="str">
            <v>Prabumulih</v>
          </cell>
          <cell r="E401" t="str">
            <v>Inactive-PT.PEP Smtr</v>
          </cell>
          <cell r="F401" t="str">
            <v>PHK</v>
          </cell>
          <cell r="G401" t="str">
            <v>BANK BNI BNI-ID-PRB-0447 04397.901</v>
          </cell>
        </row>
        <row r="402">
          <cell r="A402" t="str">
            <v>22009133</v>
          </cell>
          <cell r="B402" t="str">
            <v>Bpk. DULAIMI</v>
          </cell>
          <cell r="C402" t="str">
            <v>Tanpa Fas. Kesehatan</v>
          </cell>
          <cell r="D402" t="str">
            <v>Prabumulih</v>
          </cell>
          <cell r="E402" t="str">
            <v>Inactive-PT.PEP Smtr</v>
          </cell>
          <cell r="F402" t="str">
            <v>PHK</v>
          </cell>
          <cell r="G402" t="str">
            <v>BANK BNI BNI-ID-PRB-0447 06137.901</v>
          </cell>
        </row>
        <row r="403">
          <cell r="A403" t="str">
            <v>22009132</v>
          </cell>
          <cell r="B403" t="str">
            <v>Bpk. SYAH MAKMUN</v>
          </cell>
          <cell r="C403" t="str">
            <v>Tanpa Fas. Kesehatan</v>
          </cell>
          <cell r="D403" t="str">
            <v>Prabumulih</v>
          </cell>
          <cell r="E403" t="str">
            <v>Inactive-PT.PEP Smtr</v>
          </cell>
          <cell r="F403" t="str">
            <v>PHK</v>
          </cell>
          <cell r="G403" t="str">
            <v>BANK BRI BRI-ID-PRB-0184 33-21-6342</v>
          </cell>
        </row>
        <row r="404">
          <cell r="A404" t="str">
            <v>22009131</v>
          </cell>
          <cell r="B404" t="str">
            <v>Bpk. ASRUL MAKMUR</v>
          </cell>
          <cell r="C404" t="str">
            <v>Tanpa Fas. Kesehatan</v>
          </cell>
          <cell r="D404" t="str">
            <v>Prabumulih</v>
          </cell>
          <cell r="E404" t="str">
            <v>Inactive-PT.PEP Smtr</v>
          </cell>
          <cell r="F404" t="str">
            <v>PHK</v>
          </cell>
          <cell r="G404" t="str">
            <v>BANK BNI BNI-ID-PRB-0447 294.00468.6646.901</v>
          </cell>
        </row>
        <row r="405">
          <cell r="A405" t="str">
            <v>22009126</v>
          </cell>
          <cell r="B405" t="str">
            <v>Bpk. SUGIYANTO RB</v>
          </cell>
          <cell r="C405" t="str">
            <v>Tanpa Fas. Kesehatan</v>
          </cell>
          <cell r="D405" t="str">
            <v>Prabumulih</v>
          </cell>
          <cell r="E405" t="str">
            <v>Inactive-PT.PEP Smtr</v>
          </cell>
          <cell r="F405" t="str">
            <v>PHK</v>
          </cell>
          <cell r="G405" t="str">
            <v>BANK BNI BNI-ID-PRB-0447 294.004671031.901</v>
          </cell>
        </row>
        <row r="406">
          <cell r="A406" t="str">
            <v>22009125</v>
          </cell>
          <cell r="B406" t="str">
            <v>Bpk. RUSMIONO</v>
          </cell>
          <cell r="C406" t="str">
            <v>Tanpa Fas. Kesehatan</v>
          </cell>
          <cell r="D406" t="str">
            <v>Prabumulih</v>
          </cell>
          <cell r="E406" t="str">
            <v>Inactive-PT.PEP Smtr</v>
          </cell>
          <cell r="F406" t="str">
            <v>PHK</v>
          </cell>
          <cell r="G406" t="str">
            <v>BANK BNI BNI-ID-PRB-0447 294.000238580.901</v>
          </cell>
        </row>
        <row r="407">
          <cell r="A407" t="str">
            <v>22009141</v>
          </cell>
          <cell r="B407" t="str">
            <v>Bpk. MULYADI</v>
          </cell>
          <cell r="C407" t="str">
            <v>Tanpa Fas. Kesehatan</v>
          </cell>
          <cell r="D407" t="str">
            <v>Prabumulih</v>
          </cell>
          <cell r="E407" t="str">
            <v>Inactive-PT.PEP Smtr</v>
          </cell>
          <cell r="F407" t="str">
            <v>PHK</v>
          </cell>
          <cell r="G407" t="str">
            <v>BANK BNI BNI-ID-PRB-0447 294000020173901</v>
          </cell>
        </row>
        <row r="408">
          <cell r="A408" t="str">
            <v>22009140</v>
          </cell>
          <cell r="B408" t="str">
            <v>Bpk. SUDEWO</v>
          </cell>
          <cell r="C408" t="str">
            <v>Tanpa Fas. Kesehatan</v>
          </cell>
          <cell r="D408" t="str">
            <v>Prabumulih</v>
          </cell>
          <cell r="E408" t="str">
            <v>Inactive-PT.PEP Smtr</v>
          </cell>
          <cell r="F408" t="str">
            <v>PHK</v>
          </cell>
          <cell r="G408" t="str">
            <v>BANK BNI BNI-ID-PRB-0447 294.004712390.901</v>
          </cell>
        </row>
        <row r="409">
          <cell r="A409" t="str">
            <v>22009139</v>
          </cell>
          <cell r="B409" t="str">
            <v>Bpk. ALIMAN</v>
          </cell>
          <cell r="C409" t="str">
            <v>Tanpa Fas. Kesehatan</v>
          </cell>
          <cell r="D409" t="str">
            <v>Prabumulih</v>
          </cell>
          <cell r="E409" t="str">
            <v>Inactive-PT.PEP Smtr</v>
          </cell>
          <cell r="F409" t="str">
            <v>PHK</v>
          </cell>
          <cell r="G409" t="str">
            <v>BANK BNI BNI-ID-PRB-0447 294.000250053.901</v>
          </cell>
        </row>
        <row r="410">
          <cell r="A410" t="str">
            <v>22009137</v>
          </cell>
          <cell r="B410" t="str">
            <v>Bpk. AHMAD YANI</v>
          </cell>
          <cell r="C410" t="str">
            <v>Tanpa Fas. Kesehatan</v>
          </cell>
          <cell r="D410" t="str">
            <v>Prabumulih</v>
          </cell>
          <cell r="E410" t="str">
            <v>Inactive-PT.PEP Smtr</v>
          </cell>
          <cell r="F410" t="str">
            <v>PHK</v>
          </cell>
          <cell r="G410" t="str">
            <v>BANK MANDIRI MDR-ID-PRB-0147 083.100813112</v>
          </cell>
        </row>
        <row r="411">
          <cell r="A411" t="str">
            <v>22009136</v>
          </cell>
          <cell r="B411" t="str">
            <v>Bpk. ISKANDAR</v>
          </cell>
          <cell r="C411" t="str">
            <v>Tanpa Fas. Kesehatan</v>
          </cell>
          <cell r="D411" t="str">
            <v>Prabumulih</v>
          </cell>
          <cell r="E411" t="str">
            <v>Inactive-PT.PEP Smtr</v>
          </cell>
          <cell r="F411" t="str">
            <v>PHK</v>
          </cell>
          <cell r="G411" t="str">
            <v>BANK BRI BRI-ID-PRB-0184 184-01-004326-50-9</v>
          </cell>
        </row>
        <row r="412">
          <cell r="A412" t="str">
            <v>22009607</v>
          </cell>
          <cell r="B412" t="str">
            <v>Bpk. MUHAMMAD DAUD</v>
          </cell>
          <cell r="C412" t="str">
            <v>Tanpa Fas. Kesehatan</v>
          </cell>
          <cell r="D412" t="str">
            <v>Prabumulih</v>
          </cell>
          <cell r="E412" t="str">
            <v>Inactive-PT.PEP Smtr</v>
          </cell>
          <cell r="F412" t="str">
            <v>PHK</v>
          </cell>
          <cell r="G412" t="str">
            <v>BANK BNI BNI-ID-PRB-0447 16718.901</v>
          </cell>
        </row>
        <row r="413">
          <cell r="A413" t="str">
            <v>22009606</v>
          </cell>
          <cell r="B413" t="str">
            <v>Bpk. IWAN PRIBADI</v>
          </cell>
          <cell r="C413" t="str">
            <v>Tanpa Fas. Kesehatan</v>
          </cell>
          <cell r="D413" t="str">
            <v>Prabumulih</v>
          </cell>
          <cell r="E413" t="str">
            <v>Inactive-PT.PEP Smtr</v>
          </cell>
          <cell r="F413" t="str">
            <v>PHK</v>
          </cell>
          <cell r="G413" t="str">
            <v>BANK BRI BRI-ID-PRB-0184 128-01-002006-50-9</v>
          </cell>
        </row>
        <row r="414">
          <cell r="A414" t="str">
            <v>22009605</v>
          </cell>
          <cell r="B414" t="str">
            <v>Bpk. CIK UNANG</v>
          </cell>
          <cell r="C414" t="str">
            <v>Tanpa Fas. Kesehatan</v>
          </cell>
          <cell r="D414" t="str">
            <v>Prabumulih</v>
          </cell>
          <cell r="E414" t="str">
            <v>Inactive-PT.PEP Smtr</v>
          </cell>
          <cell r="F414" t="str">
            <v>PHK</v>
          </cell>
          <cell r="G414" t="str">
            <v>BANK BRI BRI-ID-PRB-0184 0128.01.004803.50.</v>
          </cell>
        </row>
        <row r="415">
          <cell r="A415" t="str">
            <v>22009604</v>
          </cell>
          <cell r="B415" t="str">
            <v>Bpk. BALTON</v>
          </cell>
          <cell r="C415" t="str">
            <v>Tanpa Fas. Kesehatan</v>
          </cell>
          <cell r="D415" t="str">
            <v>Prabumulih</v>
          </cell>
          <cell r="E415" t="str">
            <v>Inactive-PT.PEP Smtr</v>
          </cell>
          <cell r="F415" t="str">
            <v>PHK</v>
          </cell>
          <cell r="G415" t="str">
            <v>BANK BNI BNI-ID-PRB-0447 17031.901</v>
          </cell>
        </row>
        <row r="416">
          <cell r="A416" t="str">
            <v>22009603</v>
          </cell>
          <cell r="B416" t="str">
            <v>Bpk. FIHRIN.AR</v>
          </cell>
          <cell r="C416" t="str">
            <v>Tanpa Fas. Kesehatan</v>
          </cell>
          <cell r="D416" t="str">
            <v>Prabumulih</v>
          </cell>
          <cell r="E416" t="str">
            <v>Inactive-PT.PEP Smtr</v>
          </cell>
          <cell r="F416" t="str">
            <v>PHK</v>
          </cell>
          <cell r="G416" t="str">
            <v>BANK BNI BNI-ID-PRB-0447 294.000016807.903</v>
          </cell>
        </row>
        <row r="417">
          <cell r="A417" t="str">
            <v>22009612</v>
          </cell>
          <cell r="B417" t="str">
            <v>Bpk. ERDIANSYAH P. WANTO</v>
          </cell>
          <cell r="C417" t="str">
            <v>Tanpa Fas. Kesehatan</v>
          </cell>
          <cell r="D417" t="str">
            <v>Prabumulih</v>
          </cell>
          <cell r="E417" t="str">
            <v>Inactive-PT.PEP Smtr</v>
          </cell>
          <cell r="F417" t="str">
            <v>PHK</v>
          </cell>
          <cell r="G417" t="str">
            <v>BANK BRI BRI-ID-PRB-0184 128-01-002007-50-5</v>
          </cell>
        </row>
        <row r="418">
          <cell r="A418" t="str">
            <v>22009611</v>
          </cell>
          <cell r="B418" t="str">
            <v>Bpk. JUNAIDI SYAFARA</v>
          </cell>
          <cell r="C418" t="str">
            <v>Tanpa Fas. Kesehatan</v>
          </cell>
          <cell r="D418" t="str">
            <v>Prabumulih</v>
          </cell>
          <cell r="E418" t="str">
            <v>Inactive-PT.PEP Smtr</v>
          </cell>
          <cell r="F418" t="str">
            <v>PHK</v>
          </cell>
          <cell r="G418" t="str">
            <v>BANK BRI BRI-ID-PDO-0575 33-01-5014</v>
          </cell>
        </row>
        <row r="419">
          <cell r="A419" t="str">
            <v>22009610</v>
          </cell>
          <cell r="B419" t="str">
            <v>Bpk. ANTONI</v>
          </cell>
          <cell r="C419" t="str">
            <v>Tanpa Fas. Kesehatan</v>
          </cell>
          <cell r="D419" t="str">
            <v>Prabumulih</v>
          </cell>
          <cell r="E419" t="str">
            <v>Inactive-PT.PEP Smtr</v>
          </cell>
          <cell r="F419" t="str">
            <v>PHK</v>
          </cell>
          <cell r="G419" t="str">
            <v>BANK BNI BNI-ID-PRB-0447 294.000169969.901</v>
          </cell>
        </row>
        <row r="420">
          <cell r="A420" t="str">
            <v>22009609</v>
          </cell>
          <cell r="B420" t="str">
            <v>Bpk. SUHARSONO</v>
          </cell>
          <cell r="C420" t="str">
            <v>Tanpa Fas. Kesehatan</v>
          </cell>
          <cell r="D420" t="str">
            <v>Prabumulih</v>
          </cell>
          <cell r="E420" t="str">
            <v>Inactive-PT.PEP Smtr</v>
          </cell>
          <cell r="F420" t="str">
            <v>PHK</v>
          </cell>
          <cell r="G420" t="str">
            <v>BANK BNI BNI-ID-PRB-0447 294.000169943.901</v>
          </cell>
        </row>
        <row r="421">
          <cell r="A421" t="str">
            <v>22009608</v>
          </cell>
          <cell r="B421" t="str">
            <v>Bpk. DARMAWAN</v>
          </cell>
          <cell r="C421" t="str">
            <v>Tanpa Fas. Kesehatan</v>
          </cell>
          <cell r="D421" t="str">
            <v>Prabumulih</v>
          </cell>
          <cell r="E421" t="str">
            <v>Inactive-PT.PEP Smtr</v>
          </cell>
          <cell r="F421" t="str">
            <v>PHK</v>
          </cell>
          <cell r="G421" t="str">
            <v>BANK BNI BNI-ID-PRB-0447 294.000169951.901</v>
          </cell>
        </row>
        <row r="422">
          <cell r="A422" t="str">
            <v>22009617</v>
          </cell>
          <cell r="B422" t="str">
            <v>Bpk. ZULKIFLI AR</v>
          </cell>
          <cell r="C422" t="str">
            <v>Tanpa Fas. Kesehatan</v>
          </cell>
          <cell r="D422" t="str">
            <v>Prabumulih</v>
          </cell>
          <cell r="E422" t="str">
            <v>Inactive-PT.PEP Smtr</v>
          </cell>
          <cell r="F422" t="str">
            <v>PHK</v>
          </cell>
          <cell r="G422" t="str">
            <v>BANK BNI BNI-ID-PRB-0447 294.000192116.901</v>
          </cell>
        </row>
        <row r="423">
          <cell r="A423" t="str">
            <v>22009616</v>
          </cell>
          <cell r="B423" t="str">
            <v>Bpk. HERWAN EDISON</v>
          </cell>
          <cell r="C423" t="str">
            <v>Tanpa Fas. Kesehatan</v>
          </cell>
          <cell r="D423" t="str">
            <v>Prabumulih</v>
          </cell>
          <cell r="E423" t="str">
            <v>Inactive-PT.PEP Smtr</v>
          </cell>
          <cell r="F423" t="str">
            <v>PHK</v>
          </cell>
          <cell r="G423" t="str">
            <v>BANK BNI BNI-ID-PRB-0447 294.000164529.902</v>
          </cell>
        </row>
        <row r="424">
          <cell r="A424" t="str">
            <v>22009615</v>
          </cell>
          <cell r="B424" t="str">
            <v>Bpk. HERMANTO</v>
          </cell>
          <cell r="C424" t="str">
            <v>Tanpa Fas. Kesehatan</v>
          </cell>
          <cell r="D424" t="str">
            <v>Prabumulih</v>
          </cell>
          <cell r="E424" t="str">
            <v>Inactive-PT.PEP Smtr</v>
          </cell>
          <cell r="F424" t="str">
            <v>PHK</v>
          </cell>
          <cell r="G424" t="str">
            <v>BANK BNI BNI-ID-PRB-0447 16726.901</v>
          </cell>
        </row>
        <row r="425">
          <cell r="A425" t="str">
            <v>22009614</v>
          </cell>
          <cell r="B425" t="str">
            <v>Bpk. AJAT SUDRAJAT</v>
          </cell>
          <cell r="C425" t="str">
            <v>Tanpa Fas. Kesehatan</v>
          </cell>
          <cell r="D425" t="str">
            <v>Prabumulih</v>
          </cell>
          <cell r="E425" t="str">
            <v>Inactive-PT.PEP Smtr</v>
          </cell>
          <cell r="F425" t="str">
            <v>PHK</v>
          </cell>
          <cell r="G425" t="str">
            <v>BANK BNI BNI-ID-PRB-0447 294000508692911</v>
          </cell>
        </row>
        <row r="426">
          <cell r="A426" t="str">
            <v>22009613</v>
          </cell>
          <cell r="B426" t="str">
            <v>Bpk. EDWARD LIBRAWAN</v>
          </cell>
          <cell r="C426" t="str">
            <v>Tanpa Fas. Kesehatan</v>
          </cell>
          <cell r="D426" t="str">
            <v>Prabumulih</v>
          </cell>
          <cell r="E426" t="str">
            <v>Inactive-PT.PEP Smtr</v>
          </cell>
          <cell r="F426" t="str">
            <v>PHK</v>
          </cell>
          <cell r="G426" t="str">
            <v>BANK BNI BNI-ID-PRB-0447 294.000223852.901</v>
          </cell>
        </row>
        <row r="427">
          <cell r="A427" t="str">
            <v>22009708</v>
          </cell>
          <cell r="B427" t="str">
            <v>Bpk. KHAIRUL IHSAN</v>
          </cell>
          <cell r="C427" t="str">
            <v>Tanpa Fas. Kesehatan</v>
          </cell>
          <cell r="D427" t="str">
            <v>Prabumulih</v>
          </cell>
          <cell r="E427" t="str">
            <v>Inactive-PT.PEP Smtr</v>
          </cell>
          <cell r="F427" t="str">
            <v>PHK</v>
          </cell>
          <cell r="G427" t="str">
            <v>BANK BNI BNI-ID-PRB-0447 294.000434584.901</v>
          </cell>
        </row>
        <row r="428">
          <cell r="A428" t="str">
            <v>22009707</v>
          </cell>
          <cell r="B428" t="str">
            <v>Bpk. MOH. JAMIL</v>
          </cell>
          <cell r="C428" t="str">
            <v>Tanpa Fas. Kesehatan</v>
          </cell>
          <cell r="D428" t="str">
            <v>Prabumulih</v>
          </cell>
          <cell r="E428" t="str">
            <v>Inactive-PT.PEP Smtr</v>
          </cell>
          <cell r="F428" t="str">
            <v>PHK</v>
          </cell>
          <cell r="G428" t="str">
            <v>BANK BNI BNI-ID-PRB-0447 294.000225236.901</v>
          </cell>
        </row>
        <row r="429">
          <cell r="A429" t="str">
            <v>22009706</v>
          </cell>
          <cell r="B429" t="str">
            <v>Bpk. SUGENG</v>
          </cell>
          <cell r="C429" t="str">
            <v>Tanpa Fas. Kesehatan</v>
          </cell>
          <cell r="D429" t="str">
            <v>Prabumulih</v>
          </cell>
          <cell r="E429" t="str">
            <v>Inactive-PT.PEP Smtr</v>
          </cell>
          <cell r="F429" t="str">
            <v>PHK</v>
          </cell>
          <cell r="G429" t="str">
            <v>BANK MANDIRI MDR-ID-PRB-0147 083.100881118</v>
          </cell>
        </row>
        <row r="430">
          <cell r="A430" t="str">
            <v>22009704</v>
          </cell>
          <cell r="B430" t="str">
            <v>Bpk. SUWARGI</v>
          </cell>
          <cell r="C430" t="str">
            <v>Tanpa Fas. Kesehatan</v>
          </cell>
          <cell r="D430" t="str">
            <v>Prabumulih</v>
          </cell>
          <cell r="E430" t="str">
            <v>Inactive-PT.PEP Smtr</v>
          </cell>
          <cell r="F430" t="str">
            <v>PHK</v>
          </cell>
          <cell r="G430" t="str">
            <v>BANK BNI BNI-ID-PRB-0447 11629.901</v>
          </cell>
        </row>
        <row r="431">
          <cell r="A431" t="str">
            <v>22009702</v>
          </cell>
          <cell r="B431" t="str">
            <v>Bpk. MURTOYO AMARIDO</v>
          </cell>
          <cell r="C431" t="str">
            <v>Tanpa Fas. Kesehatan</v>
          </cell>
          <cell r="D431" t="str">
            <v>Prabumulih</v>
          </cell>
          <cell r="E431" t="str">
            <v>Inactive-PT.PEP Smtr</v>
          </cell>
          <cell r="F431" t="str">
            <v>PHK</v>
          </cell>
          <cell r="G431" t="str">
            <v>BANK BRI BRI-ID-PRB-0184 184-01-000793-50-0</v>
          </cell>
        </row>
        <row r="432">
          <cell r="A432" t="str">
            <v>22009805</v>
          </cell>
          <cell r="B432" t="str">
            <v>Bpk. R. EDI EFFENDY</v>
          </cell>
          <cell r="C432" t="str">
            <v>Tanpa Fas. Kesehatan</v>
          </cell>
          <cell r="D432" t="str">
            <v>Prabumulih</v>
          </cell>
          <cell r="E432" t="str">
            <v>Inactive-PT.PEP Smtr</v>
          </cell>
          <cell r="F432" t="str">
            <v>PHK</v>
          </cell>
          <cell r="G432" t="str">
            <v>BANK BNI BNI-ID-PRB-0447 53312.901</v>
          </cell>
        </row>
        <row r="433">
          <cell r="A433" t="str">
            <v>22009804</v>
          </cell>
          <cell r="B433" t="str">
            <v>Bpk. IRSAN RAKHMADI</v>
          </cell>
          <cell r="C433" t="str">
            <v>Tanpa Fas. Kesehatan</v>
          </cell>
          <cell r="D433" t="str">
            <v>Prabumulih</v>
          </cell>
          <cell r="E433" t="str">
            <v>Inactive-PT.PEP Smtr</v>
          </cell>
          <cell r="F433" t="str">
            <v>PHK</v>
          </cell>
          <cell r="G433" t="str">
            <v>BANK BNI BNI-ID-PRB-0447 54554.901</v>
          </cell>
        </row>
        <row r="434">
          <cell r="A434" t="str">
            <v>22009803</v>
          </cell>
          <cell r="B434" t="str">
            <v>Bpk. ACHMAD NURDIN</v>
          </cell>
          <cell r="C434" t="str">
            <v>Tanpa Fas. Kesehatan</v>
          </cell>
          <cell r="D434" t="str">
            <v>Prabumulih</v>
          </cell>
          <cell r="E434" t="str">
            <v>Inactive-PT.PEP Smtr</v>
          </cell>
          <cell r="F434" t="str">
            <v>PHK</v>
          </cell>
          <cell r="G434" t="str">
            <v>BANK BRI BRI-ID-PDO-0575 33-219274</v>
          </cell>
        </row>
        <row r="435">
          <cell r="A435" t="str">
            <v>22009802</v>
          </cell>
          <cell r="B435" t="str">
            <v>Bpk. PONIRIN S.</v>
          </cell>
          <cell r="C435" t="str">
            <v>Tanpa Fas. Kesehatan</v>
          </cell>
          <cell r="D435" t="str">
            <v>Prabumulih</v>
          </cell>
          <cell r="E435" t="str">
            <v>Inactive-PT.PEP Smtr</v>
          </cell>
          <cell r="F435" t="str">
            <v>PHK</v>
          </cell>
          <cell r="G435" t="str">
            <v>BANK BRI BRI-ID-PDO-0575 33-01-4768</v>
          </cell>
        </row>
        <row r="436">
          <cell r="A436" t="str">
            <v>22009709</v>
          </cell>
          <cell r="B436" t="str">
            <v>Bpk. RUBBY</v>
          </cell>
          <cell r="C436" t="str">
            <v>Tanpa Fas. Kesehatan</v>
          </cell>
          <cell r="D436" t="str">
            <v>Prabumulih</v>
          </cell>
          <cell r="E436" t="str">
            <v>Inactive-PT.PEP Smtr</v>
          </cell>
          <cell r="F436" t="str">
            <v>PHK</v>
          </cell>
          <cell r="G436" t="str">
            <v>BANK BNI BNI-ID-PRB-0447 11433.901</v>
          </cell>
        </row>
        <row r="437">
          <cell r="A437" t="str">
            <v>22009905</v>
          </cell>
          <cell r="B437" t="str">
            <v>Bpk. SUKEMI</v>
          </cell>
          <cell r="C437" t="str">
            <v>Tanpa Fas. Kesehatan</v>
          </cell>
          <cell r="D437" t="str">
            <v>Prabumulih</v>
          </cell>
          <cell r="E437" t="str">
            <v>Inactive-PT.PEP Smtr</v>
          </cell>
          <cell r="F437" t="str">
            <v>PHK</v>
          </cell>
          <cell r="G437" t="str">
            <v>BANK BNI BNI-ID-PRB-0447 294000441175901</v>
          </cell>
        </row>
        <row r="438">
          <cell r="A438" t="str">
            <v>22009904</v>
          </cell>
          <cell r="B438" t="str">
            <v>Bpk. MUNASIM</v>
          </cell>
          <cell r="C438" t="str">
            <v>Tanpa Fas. Kesehatan</v>
          </cell>
          <cell r="D438" t="str">
            <v>Prabumulih</v>
          </cell>
          <cell r="E438" t="str">
            <v>Inactive-PT.PEP Smtr</v>
          </cell>
          <cell r="F438" t="str">
            <v>PHK</v>
          </cell>
          <cell r="G438" t="str">
            <v>BANK BRI BRI-ID-PRB-0184 184-01-006121-50-7</v>
          </cell>
        </row>
        <row r="439">
          <cell r="A439" t="str">
            <v>22009903</v>
          </cell>
          <cell r="B439" t="str">
            <v>Bpk. YUDI BINARTA</v>
          </cell>
          <cell r="C439" t="str">
            <v>Tanpa Fas. Kesehatan</v>
          </cell>
          <cell r="D439" t="str">
            <v>Prabumulih</v>
          </cell>
          <cell r="E439" t="str">
            <v>Inactive-PT.PEP Smtr</v>
          </cell>
          <cell r="F439" t="str">
            <v>PHK</v>
          </cell>
          <cell r="G439" t="str">
            <v>BANK BNI BNI-ID-PRB-0447 294.000058590.901</v>
          </cell>
        </row>
        <row r="440">
          <cell r="A440" t="str">
            <v>22009902</v>
          </cell>
          <cell r="B440" t="str">
            <v>Bpk. SAID UMAR</v>
          </cell>
          <cell r="C440" t="str">
            <v>Tanpa Fas. Kesehatan</v>
          </cell>
          <cell r="D440" t="str">
            <v>Prabumulih</v>
          </cell>
          <cell r="E440" t="str">
            <v>Inactive-PT.PEP Smtr</v>
          </cell>
          <cell r="F440" t="str">
            <v>PHK</v>
          </cell>
          <cell r="G440" t="str">
            <v>BANK BRI BRI-ID-PRB-0184 184-01-006126-50-7</v>
          </cell>
        </row>
        <row r="441">
          <cell r="A441" t="str">
            <v>22009901</v>
          </cell>
          <cell r="B441" t="str">
            <v>Bpk. HARDIAN GUNAWANSYAH</v>
          </cell>
          <cell r="C441" t="str">
            <v>Tanpa Fas. Kesehatan</v>
          </cell>
          <cell r="D441" t="str">
            <v>Prabumulih</v>
          </cell>
          <cell r="E441" t="str">
            <v>Inactive-PT.PEP Smtr</v>
          </cell>
          <cell r="F441" t="str">
            <v>PHK</v>
          </cell>
          <cell r="G441" t="str">
            <v>BANK BNI BNI-ID-PRB-0447 294.000037984.901</v>
          </cell>
        </row>
        <row r="442">
          <cell r="A442" t="str">
            <v>22028302</v>
          </cell>
          <cell r="B442" t="str">
            <v>Bpk. MUSLAN</v>
          </cell>
          <cell r="C442" t="str">
            <v>Tanpa Fas. Kesehatan</v>
          </cell>
          <cell r="D442" t="str">
            <v>Prabumulih</v>
          </cell>
          <cell r="E442" t="str">
            <v>Inactive-PT.PEP Smtr</v>
          </cell>
          <cell r="F442" t="str">
            <v>PHK</v>
          </cell>
          <cell r="G442" t="str">
            <v>BANK BRI BRI-ID-PDO-0575 33-20-0895</v>
          </cell>
        </row>
        <row r="443">
          <cell r="A443" t="str">
            <v>22009910</v>
          </cell>
          <cell r="B443" t="str">
            <v>Bpk. KAHONO</v>
          </cell>
          <cell r="C443" t="str">
            <v>Tanpa Fas. Kesehatan</v>
          </cell>
          <cell r="D443" t="str">
            <v>Prabumulih</v>
          </cell>
          <cell r="E443" t="str">
            <v>Inactive-PT.PEP Smtr</v>
          </cell>
          <cell r="F443" t="str">
            <v>PHK</v>
          </cell>
          <cell r="G443" t="str">
            <v>BANK BNI BNI-ID-PRB-0447 294.000197962.901</v>
          </cell>
        </row>
        <row r="444">
          <cell r="A444" t="str">
            <v>22009909</v>
          </cell>
          <cell r="B444" t="str">
            <v>Bpk. ZUHERMAN EDDY</v>
          </cell>
          <cell r="C444" t="str">
            <v>Tanpa Fas. Kesehatan</v>
          </cell>
          <cell r="D444" t="str">
            <v>Prabumulih</v>
          </cell>
          <cell r="E444" t="str">
            <v>Inactive-PT.PEP Smtr</v>
          </cell>
          <cell r="F444" t="str">
            <v>PHK</v>
          </cell>
          <cell r="G444" t="str">
            <v>BANK BNI BNI-ID-PRB-0447 294000197970901</v>
          </cell>
        </row>
        <row r="445">
          <cell r="A445" t="str">
            <v>22009908</v>
          </cell>
          <cell r="B445" t="str">
            <v>Bpk. YUN BASTARI</v>
          </cell>
          <cell r="C445" t="str">
            <v>Tanpa Fas. Kesehatan</v>
          </cell>
          <cell r="D445" t="str">
            <v>Prabumulih</v>
          </cell>
          <cell r="E445" t="str">
            <v>Inactive-PT.PEP Smtr</v>
          </cell>
          <cell r="F445" t="str">
            <v>PHK</v>
          </cell>
          <cell r="G445" t="str">
            <v>BANK BNI BNI-ID-PRB-0447 294000197823901</v>
          </cell>
        </row>
        <row r="446">
          <cell r="A446" t="str">
            <v>22009906</v>
          </cell>
          <cell r="B446" t="str">
            <v>Bpk. JONI HERMAWAN</v>
          </cell>
          <cell r="C446" t="str">
            <v>Tanpa Fas. Kesehatan</v>
          </cell>
          <cell r="D446" t="str">
            <v>Prabumulih</v>
          </cell>
          <cell r="E446" t="str">
            <v>Inactive-PT.PEP Smtr</v>
          </cell>
          <cell r="F446" t="str">
            <v>PHK</v>
          </cell>
          <cell r="G446" t="str">
            <v>BANK BRI BRI-ID-PRB-0184 184-01-006120-50-1</v>
          </cell>
        </row>
        <row r="447">
          <cell r="A447" t="str">
            <v>22028414</v>
          </cell>
          <cell r="B447" t="str">
            <v>Bpk. MUNTASIR</v>
          </cell>
          <cell r="C447" t="str">
            <v>Tanpa Fas. Kesehatan</v>
          </cell>
          <cell r="D447" t="str">
            <v>Prabumulih</v>
          </cell>
          <cell r="E447" t="str">
            <v>Inactive-PT.PEP Smtr</v>
          </cell>
          <cell r="F447" t="str">
            <v>PHK</v>
          </cell>
          <cell r="G447" t="str">
            <v>BANK MANDIRI MDR-ID-PDO-0146 113-009 816 0454</v>
          </cell>
        </row>
        <row r="448">
          <cell r="A448" t="str">
            <v>22028335</v>
          </cell>
          <cell r="B448" t="str">
            <v>Bpk. ARI GUNAWAN</v>
          </cell>
          <cell r="C448" t="str">
            <v>Tanpa Fas. Kesehatan</v>
          </cell>
          <cell r="D448" t="str">
            <v>Prabumulih</v>
          </cell>
          <cell r="E448" t="str">
            <v>Inactive-PT.PEP Smtr</v>
          </cell>
          <cell r="F448" t="str">
            <v>PHK</v>
          </cell>
          <cell r="G448" t="str">
            <v>BANK MANDIRI MDR-ID-PDO-0146 113-009 704 3479</v>
          </cell>
        </row>
        <row r="449">
          <cell r="A449" t="str">
            <v>22028326</v>
          </cell>
          <cell r="B449" t="str">
            <v>Bpk. AMRI ZAINUDDIN</v>
          </cell>
          <cell r="C449" t="str">
            <v>Tanpa Fas. Kesehatan</v>
          </cell>
          <cell r="D449" t="str">
            <v>Prabumulih</v>
          </cell>
          <cell r="E449" t="str">
            <v>Inactive-PT.PEP Smtr</v>
          </cell>
          <cell r="F449" t="str">
            <v>PHK</v>
          </cell>
          <cell r="G449" t="str">
            <v>BANK MANDIRI MDR-ID-PDO-0146 113-009 905 8277</v>
          </cell>
        </row>
        <row r="450">
          <cell r="A450" t="str">
            <v>22028324</v>
          </cell>
          <cell r="B450" t="str">
            <v>Bpk. MAKMUN</v>
          </cell>
          <cell r="C450" t="str">
            <v>Tanpa Fas. Kesehatan</v>
          </cell>
          <cell r="D450" t="str">
            <v>Prabumulih</v>
          </cell>
          <cell r="E450" t="str">
            <v>Inactive-PT.PEP Smtr</v>
          </cell>
          <cell r="F450" t="str">
            <v>PHK</v>
          </cell>
          <cell r="G450" t="str">
            <v>BANK BRI BRI-ID-PDO-0575 33-21-8569</v>
          </cell>
        </row>
        <row r="451">
          <cell r="A451" t="str">
            <v>22028323</v>
          </cell>
          <cell r="B451" t="str">
            <v>Bpk. A DANI ROMODHON</v>
          </cell>
          <cell r="C451" t="str">
            <v>Tanpa Fas. Kesehatan</v>
          </cell>
          <cell r="D451" t="str">
            <v>Prabumulih</v>
          </cell>
          <cell r="E451" t="str">
            <v>Inactive-PT.PEP Smtr</v>
          </cell>
          <cell r="F451" t="str">
            <v>PHK</v>
          </cell>
          <cell r="G451" t="str">
            <v>BANK BRI BRI-ID-PDO-0575 33-01-1847</v>
          </cell>
        </row>
        <row r="452">
          <cell r="A452" t="str">
            <v>22028531</v>
          </cell>
          <cell r="B452" t="str">
            <v>Bpk. HASAN M</v>
          </cell>
          <cell r="C452" t="str">
            <v>Tanpa Fas. Kesehatan</v>
          </cell>
          <cell r="D452" t="str">
            <v>Prabumulih</v>
          </cell>
          <cell r="E452" t="str">
            <v>Inactive-PT.PEP Smtr</v>
          </cell>
          <cell r="F452" t="str">
            <v>PHK</v>
          </cell>
          <cell r="G452" t="str">
            <v>BANK MANDIRI MDR-ID-PDO-0146 113-009 704 4402</v>
          </cell>
        </row>
        <row r="453">
          <cell r="A453" t="str">
            <v>22028423</v>
          </cell>
          <cell r="B453" t="str">
            <v>Bpk. IBNU HADJAR</v>
          </cell>
          <cell r="C453" t="str">
            <v>Tanpa Fas. Kesehatan</v>
          </cell>
          <cell r="D453" t="str">
            <v>Prabumulih</v>
          </cell>
          <cell r="E453" t="str">
            <v>Inactive-PT.PEP Smtr</v>
          </cell>
          <cell r="F453" t="str">
            <v>PHK</v>
          </cell>
          <cell r="G453" t="str">
            <v>BANK MANDIRI MDR-ID-PDO-0146 113-009 816 0199</v>
          </cell>
        </row>
        <row r="454">
          <cell r="A454" t="str">
            <v>22028419</v>
          </cell>
          <cell r="B454" t="str">
            <v>Bpk. EDDY SUHAIDI</v>
          </cell>
          <cell r="C454" t="str">
            <v>Tanpa Fas. Kesehatan</v>
          </cell>
          <cell r="D454" t="str">
            <v>Prabumulih</v>
          </cell>
          <cell r="E454" t="str">
            <v>Inactive-PT.PEP Smtr</v>
          </cell>
          <cell r="F454" t="str">
            <v>PHK</v>
          </cell>
          <cell r="G454" t="str">
            <v>BANK BRI BRI-ID-PDO-0575 33-01-0748</v>
          </cell>
        </row>
        <row r="455">
          <cell r="A455" t="str">
            <v>22028416</v>
          </cell>
          <cell r="B455" t="str">
            <v>Bpk. ISKANDAR ISHAK</v>
          </cell>
          <cell r="C455" t="str">
            <v>Tanpa Fas. Kesehatan</v>
          </cell>
          <cell r="D455" t="str">
            <v>Prabumulih</v>
          </cell>
          <cell r="E455" t="str">
            <v>Inactive-PT.PEP Smtr</v>
          </cell>
          <cell r="F455" t="str">
            <v>PHK</v>
          </cell>
          <cell r="G455" t="str">
            <v>BANK MANDIRI MDR-ID-PDO-0146 113-009 816 0140</v>
          </cell>
        </row>
        <row r="456">
          <cell r="A456" t="str">
            <v>22028415</v>
          </cell>
          <cell r="B456" t="str">
            <v>Bpk. HUSNI HM DAHLAN</v>
          </cell>
          <cell r="C456" t="str">
            <v>Tanpa Fas. Kesehatan</v>
          </cell>
          <cell r="D456" t="str">
            <v>Prabumulih</v>
          </cell>
          <cell r="E456" t="str">
            <v>Inactive-PT.PEP Smtr</v>
          </cell>
          <cell r="F456" t="str">
            <v>PHK</v>
          </cell>
          <cell r="G456" t="str">
            <v>BANK MANDIRI MDR-ID-PDO-0146 113-009 704 3412</v>
          </cell>
        </row>
        <row r="457">
          <cell r="A457" t="str">
            <v>22028550</v>
          </cell>
          <cell r="B457" t="str">
            <v>Bpk. MUKHTAR</v>
          </cell>
          <cell r="C457" t="str">
            <v>Tanpa Fas. Kesehatan</v>
          </cell>
          <cell r="D457" t="str">
            <v>Prabumulih</v>
          </cell>
          <cell r="E457" t="str">
            <v>Inactive-PT.PEP Smtr</v>
          </cell>
          <cell r="F457" t="str">
            <v>PHK</v>
          </cell>
          <cell r="G457" t="str">
            <v>BANK MANDIRI MDR-ID-PDO-0146 113-0097043610</v>
          </cell>
        </row>
        <row r="458">
          <cell r="A458" t="str">
            <v>22028547</v>
          </cell>
          <cell r="B458" t="str">
            <v>Bpk. SUYATNO</v>
          </cell>
          <cell r="C458" t="str">
            <v>Tanpa Fas. Kesehatan</v>
          </cell>
          <cell r="D458" t="str">
            <v>Prabumulih</v>
          </cell>
          <cell r="E458" t="str">
            <v>Inactive-PT.PEP Smtr</v>
          </cell>
          <cell r="F458" t="str">
            <v>PHK</v>
          </cell>
          <cell r="G458" t="str">
            <v>BANK MANDIRI MDR-ID-PDO-0146 113-0097043628</v>
          </cell>
        </row>
        <row r="459">
          <cell r="A459" t="str">
            <v>22028543</v>
          </cell>
          <cell r="B459" t="str">
            <v>Bpk. M.RIZAL ABDULLAH</v>
          </cell>
          <cell r="C459" t="str">
            <v>Tanpa Fas. Kesehatan</v>
          </cell>
          <cell r="D459" t="str">
            <v>Prabumulih</v>
          </cell>
          <cell r="E459" t="str">
            <v>Inactive-PT.PEP Smtr</v>
          </cell>
          <cell r="F459" t="str">
            <v>PHK</v>
          </cell>
          <cell r="G459" t="str">
            <v>BANK MANDIRI MDR-ID-PDO-0146 113-0097043438</v>
          </cell>
        </row>
        <row r="460">
          <cell r="A460" t="str">
            <v>22028539</v>
          </cell>
          <cell r="B460" t="str">
            <v>Bpk. NIKMATUL HUDA</v>
          </cell>
          <cell r="C460" t="str">
            <v>Tanpa Fas. Kesehatan</v>
          </cell>
          <cell r="D460" t="str">
            <v>Prabumulih</v>
          </cell>
          <cell r="E460" t="str">
            <v>Inactive-PT.PEP Smtr</v>
          </cell>
          <cell r="F460" t="str">
            <v>PHK</v>
          </cell>
          <cell r="G460" t="str">
            <v>BANK MANDIRI MDR-ID-PDO-0146 113-0097043578</v>
          </cell>
        </row>
        <row r="461">
          <cell r="A461" t="str">
            <v>22028536</v>
          </cell>
          <cell r="B461" t="str">
            <v>Bpk. HELMI ARM</v>
          </cell>
          <cell r="C461" t="str">
            <v>Tanpa Fas. Kesehatan</v>
          </cell>
          <cell r="D461" t="str">
            <v>Prabumulih</v>
          </cell>
          <cell r="E461" t="str">
            <v>Inactive-PT.PEP Smtr</v>
          </cell>
          <cell r="F461" t="str">
            <v>PHK</v>
          </cell>
          <cell r="G461" t="str">
            <v>BANK MANDIRI MDR-ID-PDO-0146 113-0097043396</v>
          </cell>
        </row>
        <row r="462">
          <cell r="A462" t="str">
            <v>22029007</v>
          </cell>
          <cell r="B462" t="str">
            <v>Bpk. SUBENDI</v>
          </cell>
          <cell r="C462" t="str">
            <v>Tanpa Fas. Kesehatan</v>
          </cell>
          <cell r="D462" t="str">
            <v>Prabumulih</v>
          </cell>
          <cell r="E462" t="str">
            <v>Inactive-PT.PEP Smtr</v>
          </cell>
          <cell r="F462" t="str">
            <v>PHK</v>
          </cell>
          <cell r="G462" t="str">
            <v>BANK MANDIRI MDR-ID-PDO-0146 113-0098159845</v>
          </cell>
        </row>
        <row r="463">
          <cell r="A463" t="str">
            <v>22028563</v>
          </cell>
          <cell r="B463" t="str">
            <v>Bpk. KIAGUS EFFENDI</v>
          </cell>
          <cell r="C463" t="str">
            <v>Tanpa Fas. Kesehatan</v>
          </cell>
          <cell r="D463" t="str">
            <v>Prabumulih</v>
          </cell>
          <cell r="E463" t="str">
            <v>Inactive-PT.PEP Smtr</v>
          </cell>
          <cell r="F463" t="str">
            <v>PHK</v>
          </cell>
          <cell r="G463" t="str">
            <v>BANK MANDIRI MDR-ID-PDO-0146 113-0097043594</v>
          </cell>
        </row>
        <row r="464">
          <cell r="A464" t="str">
            <v>22028560</v>
          </cell>
          <cell r="B464" t="str">
            <v>Bpk. NAZIRWANI DARWIN</v>
          </cell>
          <cell r="C464" t="str">
            <v>Tanpa Fas. Kesehatan</v>
          </cell>
          <cell r="D464" t="str">
            <v>Prabumulih</v>
          </cell>
          <cell r="E464" t="str">
            <v>Inactive-PT.PEP Smtr</v>
          </cell>
          <cell r="F464" t="str">
            <v>PHK</v>
          </cell>
          <cell r="G464" t="str">
            <v>BANK MANDIRI MDR-ID-PDO-0146 113-0098159662</v>
          </cell>
        </row>
        <row r="465">
          <cell r="A465" t="str">
            <v>22028557</v>
          </cell>
          <cell r="B465" t="str">
            <v>Bpk. ZAINUL ARIFIN</v>
          </cell>
          <cell r="C465" t="str">
            <v>Tanpa Fas. Kesehatan</v>
          </cell>
          <cell r="D465" t="str">
            <v>Prabumulih</v>
          </cell>
          <cell r="E465" t="str">
            <v>Inactive-PT.PEP Smtr</v>
          </cell>
          <cell r="F465" t="str">
            <v>PHK</v>
          </cell>
          <cell r="G465" t="str">
            <v>BANK MANDIRI MDR-ID-PDO-0146 113-0097043487</v>
          </cell>
        </row>
        <row r="466">
          <cell r="A466" t="str">
            <v>22028552</v>
          </cell>
          <cell r="B466" t="str">
            <v>Bpk. ZUBAIRIYANTO</v>
          </cell>
          <cell r="C466" t="str">
            <v>Tanpa Fas. Kesehatan</v>
          </cell>
          <cell r="D466" t="str">
            <v>Prabumulih</v>
          </cell>
          <cell r="E466" t="str">
            <v>Inactive-PT.PEP Smtr</v>
          </cell>
          <cell r="F466" t="str">
            <v>PHK</v>
          </cell>
          <cell r="G466" t="str">
            <v>BANK MANDIRI MDR-ID-PDO-0146 113-0097043685</v>
          </cell>
        </row>
        <row r="467">
          <cell r="A467" t="str">
            <v>22029110</v>
          </cell>
          <cell r="B467" t="str">
            <v>Bpk. SUDARMIN</v>
          </cell>
          <cell r="C467" t="str">
            <v>Tanpa Fas. Kesehatan</v>
          </cell>
          <cell r="D467" t="str">
            <v>Prabumulih</v>
          </cell>
          <cell r="E467" t="str">
            <v>Inactive-PT.PEP Smtr</v>
          </cell>
          <cell r="F467" t="str">
            <v>PHK</v>
          </cell>
          <cell r="G467" t="str">
            <v>BANK MANDIRI MDR-ID-PDO-0146 113-0098160165</v>
          </cell>
        </row>
        <row r="468">
          <cell r="A468" t="str">
            <v>22029106</v>
          </cell>
          <cell r="B468" t="str">
            <v>Bpk. TRI HENDRIANTO</v>
          </cell>
          <cell r="C468" t="str">
            <v>Tanpa Fas. Kesehatan</v>
          </cell>
          <cell r="D468" t="str">
            <v>Prabumulih</v>
          </cell>
          <cell r="E468" t="str">
            <v>Inactive-PT.PEP Smtr</v>
          </cell>
          <cell r="F468" t="str">
            <v>PHK</v>
          </cell>
          <cell r="G468" t="str">
            <v>BANK MANDIRI MDR-ID-PDO-0146 113-0098160124</v>
          </cell>
        </row>
        <row r="469">
          <cell r="A469" t="str">
            <v>22029105</v>
          </cell>
          <cell r="B469" t="str">
            <v>Bpk. HERMAN</v>
          </cell>
          <cell r="C469" t="str">
            <v>Tanpa Fas. Kesehatan</v>
          </cell>
          <cell r="D469" t="str">
            <v>Prabumulih</v>
          </cell>
          <cell r="E469" t="str">
            <v>Inactive-PT.PEP Smtr</v>
          </cell>
          <cell r="F469" t="str">
            <v>PHK</v>
          </cell>
          <cell r="G469" t="str">
            <v>BANK MANDIRI MDR-ID-PDO-0146 113-0098160074</v>
          </cell>
        </row>
        <row r="470">
          <cell r="A470" t="str">
            <v>22029102</v>
          </cell>
          <cell r="B470" t="str">
            <v>Bpk. HIDAYAT SOMAD</v>
          </cell>
          <cell r="C470" t="str">
            <v>Tanpa Fas. Kesehatan</v>
          </cell>
          <cell r="D470" t="str">
            <v>Prabumulih</v>
          </cell>
          <cell r="E470" t="str">
            <v>Inactive-PT.PEP Smtr</v>
          </cell>
          <cell r="F470" t="str">
            <v>PHK</v>
          </cell>
          <cell r="G470" t="str">
            <v>BANK MANDIRI MDR-ID-PDO-0146 113-0001016033</v>
          </cell>
        </row>
        <row r="471">
          <cell r="A471" t="str">
            <v>22029009</v>
          </cell>
          <cell r="B471" t="str">
            <v>Bpk. HAIDIR ANWAR</v>
          </cell>
          <cell r="C471" t="str">
            <v>Tanpa Fas. Kesehatan</v>
          </cell>
          <cell r="D471" t="str">
            <v>Prabumulih</v>
          </cell>
          <cell r="E471" t="str">
            <v>Inactive-PT.PEP Smtr</v>
          </cell>
          <cell r="F471" t="str">
            <v>PHK</v>
          </cell>
          <cell r="G471" t="str">
            <v>BANK BRI BRI-ID-PDO-0575 33-01-2373</v>
          </cell>
        </row>
        <row r="472">
          <cell r="A472" t="str">
            <v>22029502</v>
          </cell>
          <cell r="B472" t="str">
            <v>Bpk. BENNY R</v>
          </cell>
          <cell r="C472" t="str">
            <v>Tanpa Fas. Kesehatan</v>
          </cell>
          <cell r="D472" t="str">
            <v>Prabumulih</v>
          </cell>
          <cell r="E472" t="str">
            <v>Inactive-PT.PEP Smtr</v>
          </cell>
          <cell r="F472" t="str">
            <v>PHK</v>
          </cell>
          <cell r="G472" t="str">
            <v>BANK BRI BRI-ID-PDO-0575 33-21-8138</v>
          </cell>
        </row>
        <row r="473">
          <cell r="A473" t="str">
            <v>22029305</v>
          </cell>
          <cell r="B473" t="str">
            <v>Bpk. RISWAN FIRMANSYAH</v>
          </cell>
          <cell r="C473" t="str">
            <v>Tanpa Fas. Kesehatan</v>
          </cell>
          <cell r="D473" t="str">
            <v>Prabumulih</v>
          </cell>
          <cell r="E473" t="str">
            <v>Inactive-PT.PEP Smtr</v>
          </cell>
          <cell r="F473" t="str">
            <v>PHK</v>
          </cell>
          <cell r="G473" t="str">
            <v>BANK MANDIRI MDR-ID-PDO-0146 113-0098160777</v>
          </cell>
        </row>
        <row r="474">
          <cell r="A474" t="str">
            <v>22029303</v>
          </cell>
          <cell r="B474" t="str">
            <v>Bpk. WARDI</v>
          </cell>
          <cell r="C474" t="str">
            <v>Tanpa Fas. Kesehatan</v>
          </cell>
          <cell r="D474" t="str">
            <v>Prabumulih</v>
          </cell>
          <cell r="E474" t="str">
            <v>Inactive-PT.PEP Smtr</v>
          </cell>
          <cell r="F474" t="str">
            <v>PHK</v>
          </cell>
          <cell r="G474" t="str">
            <v>BANK BRI BRI-ID-PDO-0575 33-01-3246</v>
          </cell>
        </row>
        <row r="475">
          <cell r="A475" t="str">
            <v>22029302</v>
          </cell>
          <cell r="B475" t="str">
            <v>Bpk. AGUS FADILAH</v>
          </cell>
          <cell r="C475" t="str">
            <v>Tanpa Fas. Kesehatan</v>
          </cell>
          <cell r="D475" t="str">
            <v>Prabumulih</v>
          </cell>
          <cell r="E475" t="str">
            <v>Inactive-PT.PEP Smtr</v>
          </cell>
          <cell r="F475" t="str">
            <v>PHK</v>
          </cell>
          <cell r="G475" t="str">
            <v>BANK MANDIRI MDR-ID-PDO-0146 113-0097043784</v>
          </cell>
        </row>
        <row r="476">
          <cell r="A476" t="str">
            <v>22029111</v>
          </cell>
          <cell r="B476" t="str">
            <v>Bpk. YOSAFAT SUBIAKTO</v>
          </cell>
          <cell r="C476" t="str">
            <v>Tanpa Fas. Kesehatan</v>
          </cell>
          <cell r="D476" t="str">
            <v>Prabumulih</v>
          </cell>
          <cell r="E476" t="str">
            <v>Inactive-PT.PEP Smtr</v>
          </cell>
          <cell r="F476" t="str">
            <v>PHK</v>
          </cell>
          <cell r="G476" t="str">
            <v>BANK BRI BRI-ID-PDO-0575 33-01-2375</v>
          </cell>
        </row>
        <row r="477">
          <cell r="A477" t="str">
            <v>22029609</v>
          </cell>
          <cell r="B477" t="str">
            <v>Bpk. WASITO</v>
          </cell>
          <cell r="C477" t="str">
            <v>Tanpa Fas. Kesehatan</v>
          </cell>
          <cell r="D477" t="str">
            <v>Prabumulih</v>
          </cell>
          <cell r="E477" t="str">
            <v>Inactive-PT.PEP Smtr</v>
          </cell>
          <cell r="F477" t="str">
            <v>PHK</v>
          </cell>
          <cell r="G477" t="str">
            <v>BANK BRI BRI-ID-PDO-0575 33-01-3847</v>
          </cell>
        </row>
        <row r="478">
          <cell r="A478" t="str">
            <v>22029607</v>
          </cell>
          <cell r="B478" t="str">
            <v>Bpk. ABD.RAHMAN.N</v>
          </cell>
          <cell r="C478" t="str">
            <v>Tanpa Fas. Kesehatan</v>
          </cell>
          <cell r="D478" t="str">
            <v>Prabumulih</v>
          </cell>
          <cell r="E478" t="str">
            <v>Inactive-PT.PEP Smtr</v>
          </cell>
          <cell r="F478" t="str">
            <v>PHK</v>
          </cell>
          <cell r="G478" t="str">
            <v>BANK BRI BRI-ID-PDO-0575 33-01-3845</v>
          </cell>
        </row>
        <row r="479">
          <cell r="A479" t="str">
            <v>22029606</v>
          </cell>
          <cell r="B479" t="str">
            <v>Bpk. SALMAN ELFARISI</v>
          </cell>
          <cell r="C479" t="str">
            <v>Tanpa Fas. Kesehatan</v>
          </cell>
          <cell r="D479" t="str">
            <v>Prabumulih</v>
          </cell>
          <cell r="E479" t="str">
            <v>Inactive-PT.PEP Smtr</v>
          </cell>
          <cell r="F479" t="str">
            <v>PHK</v>
          </cell>
          <cell r="G479" t="str">
            <v>BANK MANDIRI MDR-ID-PDO-0146 113-0002037244</v>
          </cell>
        </row>
        <row r="480">
          <cell r="A480" t="str">
            <v>22029605</v>
          </cell>
          <cell r="B480" t="str">
            <v>Bpk. RUSMIN.R</v>
          </cell>
          <cell r="C480" t="str">
            <v>Tanpa Fas. Kesehatan</v>
          </cell>
          <cell r="D480" t="str">
            <v>Prabumulih</v>
          </cell>
          <cell r="E480" t="str">
            <v>Inactive-PT.PEP Smtr</v>
          </cell>
          <cell r="F480" t="str">
            <v>PHK</v>
          </cell>
          <cell r="G480" t="str">
            <v>BANK BRI BRI-ID-PDO-0575 33-01-1802</v>
          </cell>
        </row>
        <row r="481">
          <cell r="A481" t="str">
            <v>22029604</v>
          </cell>
          <cell r="B481" t="str">
            <v>Bpk. JURNAL</v>
          </cell>
          <cell r="C481" t="str">
            <v>Tanpa Fas. Kesehatan</v>
          </cell>
          <cell r="D481" t="str">
            <v>Prabumulih</v>
          </cell>
          <cell r="E481" t="str">
            <v>Inactive-PT.PEP Smtr</v>
          </cell>
          <cell r="F481" t="str">
            <v>PHK</v>
          </cell>
          <cell r="G481" t="str">
            <v>BANK BRI BRI-ID-PDO-0575 33-01-3841</v>
          </cell>
        </row>
        <row r="482">
          <cell r="A482" t="str">
            <v>22029616</v>
          </cell>
          <cell r="B482" t="str">
            <v>Bpk. PITRI PONDA</v>
          </cell>
          <cell r="C482" t="str">
            <v>Tanpa Fas. Kesehatan</v>
          </cell>
          <cell r="D482" t="str">
            <v>Prabumulih</v>
          </cell>
          <cell r="E482" t="str">
            <v>Inactive-PT.PEP Smtr</v>
          </cell>
          <cell r="F482" t="str">
            <v>PHK</v>
          </cell>
          <cell r="G482" t="str">
            <v>BANK BRI BRI-ID-PDO-0575 33-01-8282</v>
          </cell>
        </row>
        <row r="483">
          <cell r="A483" t="str">
            <v>22029615</v>
          </cell>
          <cell r="B483" t="str">
            <v>Bpk. SYAMSUL HADI</v>
          </cell>
          <cell r="C483" t="str">
            <v>Tanpa Fas. Kesehatan</v>
          </cell>
          <cell r="D483" t="str">
            <v>Prabumulih</v>
          </cell>
          <cell r="E483" t="str">
            <v>Inactive-PT.PEP Smtr</v>
          </cell>
          <cell r="F483" t="str">
            <v>PHK</v>
          </cell>
          <cell r="G483" t="str">
            <v>BANK BRI BRI-ID-PDO-0575 33-01-3849</v>
          </cell>
        </row>
        <row r="484">
          <cell r="A484" t="str">
            <v>22029613</v>
          </cell>
          <cell r="B484" t="str">
            <v>Bpk. SANDI PANDIANGAN</v>
          </cell>
          <cell r="C484" t="str">
            <v>Tanpa Fas. Kesehatan</v>
          </cell>
          <cell r="D484" t="str">
            <v>Prabumulih</v>
          </cell>
          <cell r="E484" t="str">
            <v>Inactive-PT.PEP Smtr</v>
          </cell>
          <cell r="F484" t="str">
            <v>PHK</v>
          </cell>
          <cell r="G484" t="str">
            <v>BANK BRI BRI-ID-PDO-0575 33-01-3854</v>
          </cell>
        </row>
        <row r="485">
          <cell r="A485" t="str">
            <v>22029611</v>
          </cell>
          <cell r="B485" t="str">
            <v>Bpk. EFFENDI</v>
          </cell>
          <cell r="C485" t="str">
            <v>Tanpa Fas. Kesehatan</v>
          </cell>
          <cell r="D485" t="str">
            <v>Prabumulih</v>
          </cell>
          <cell r="E485" t="str">
            <v>Inactive-PT.PEP Smtr</v>
          </cell>
          <cell r="F485" t="str">
            <v>PHK</v>
          </cell>
          <cell r="G485" t="str">
            <v>BANK BRI BRI-ID-PDO-0575 33-01-3852</v>
          </cell>
        </row>
        <row r="486">
          <cell r="A486" t="str">
            <v>22029610</v>
          </cell>
          <cell r="B486" t="str">
            <v>Bpk. GANI</v>
          </cell>
          <cell r="C486" t="str">
            <v>Tanpa Fas. Kesehatan</v>
          </cell>
          <cell r="D486" t="str">
            <v>Prabumulih</v>
          </cell>
          <cell r="E486" t="str">
            <v>Inactive-PT.PEP Smtr</v>
          </cell>
          <cell r="F486" t="str">
            <v>PHK</v>
          </cell>
          <cell r="G486" t="str">
            <v>BANK BRI BRI-ID-PDO-0575 33-01-3851</v>
          </cell>
        </row>
        <row r="487">
          <cell r="A487" t="str">
            <v>28048304</v>
          </cell>
          <cell r="B487" t="str">
            <v>Bpk. ARUDJI N</v>
          </cell>
          <cell r="C487" t="str">
            <v>Tanpa Fas. Kesehatan</v>
          </cell>
          <cell r="D487" t="str">
            <v>Jambi</v>
          </cell>
          <cell r="E487" t="str">
            <v>Inactive-PT.PEP Smtr</v>
          </cell>
          <cell r="F487" t="str">
            <v>PHK</v>
          </cell>
          <cell r="G487" t="str">
            <v>BANK MANDIRI MDR-ID-JBI-0117 1100003067169</v>
          </cell>
        </row>
        <row r="488">
          <cell r="A488" t="str">
            <v>28012001</v>
          </cell>
          <cell r="B488" t="str">
            <v>Bpk. WAHYU KONCARA</v>
          </cell>
          <cell r="C488" t="str">
            <v>Tanpa Fas. Kesehatan</v>
          </cell>
          <cell r="D488" t="str">
            <v>Jambi</v>
          </cell>
          <cell r="E488" t="str">
            <v>Inactive-PT.PEP Smtr</v>
          </cell>
          <cell r="F488" t="str">
            <v>PHK</v>
          </cell>
          <cell r="G488" t="str">
            <v>BANK MANDIRI MDR-ID-JBI-0117 1100003097158</v>
          </cell>
        </row>
        <row r="489">
          <cell r="A489" t="str">
            <v>28005324</v>
          </cell>
          <cell r="B489" t="str">
            <v>Bpk. Eldin Edial</v>
          </cell>
          <cell r="C489" t="str">
            <v>Tanpa Fas. Kesehatan</v>
          </cell>
          <cell r="D489" t="str">
            <v>PDSI Rantau</v>
          </cell>
          <cell r="E489" t="str">
            <v>Inactive-PT.PEP Smtr</v>
          </cell>
          <cell r="F489" t="str">
            <v>PHK</v>
          </cell>
          <cell r="G489" t="str">
            <v>BANK MANDIRI MDR-ID-MDN-0063 1050004345488</v>
          </cell>
        </row>
        <row r="490">
          <cell r="A490" t="str">
            <v>22029617</v>
          </cell>
          <cell r="B490" t="str">
            <v>Bpk. SUYUTNO</v>
          </cell>
          <cell r="C490" t="str">
            <v>Tanpa Fas. Kesehatan</v>
          </cell>
          <cell r="D490" t="str">
            <v>Prabumulih</v>
          </cell>
          <cell r="E490" t="str">
            <v>Inactive-PT.PEP Smtr</v>
          </cell>
          <cell r="F490" t="str">
            <v>PHK</v>
          </cell>
          <cell r="G490" t="str">
            <v>BANK BRI BRI-ID-PDO-0575 33-01-2455</v>
          </cell>
        </row>
        <row r="491">
          <cell r="A491" t="str">
            <v>28048325</v>
          </cell>
          <cell r="B491" t="str">
            <v>Bpk. EDEN SARJIMAN</v>
          </cell>
          <cell r="C491" t="str">
            <v>Tanpa Fas. Kesehatan</v>
          </cell>
          <cell r="D491" t="str">
            <v>Jambi</v>
          </cell>
          <cell r="E491" t="str">
            <v>Inactive-PT.PEP Smtr</v>
          </cell>
          <cell r="F491" t="str">
            <v>PHK</v>
          </cell>
          <cell r="G491" t="str">
            <v>BANK MANDIRI MDR-ID-JBI-0117 1100004271216</v>
          </cell>
        </row>
        <row r="492">
          <cell r="A492" t="str">
            <v>28048313</v>
          </cell>
          <cell r="B492" t="str">
            <v>Bpk. AMIN T.</v>
          </cell>
          <cell r="C492" t="str">
            <v>Tanpa Fas. Kesehatan</v>
          </cell>
          <cell r="D492" t="str">
            <v>Jambi</v>
          </cell>
          <cell r="E492" t="str">
            <v>Inactive-PT.PEP Smtr</v>
          </cell>
          <cell r="F492" t="str">
            <v>PHK</v>
          </cell>
          <cell r="G492" t="str">
            <v>BANK MANDIRI MDR-ID-JBI-0117 1100003099709</v>
          </cell>
        </row>
        <row r="493">
          <cell r="A493" t="str">
            <v>28048307</v>
          </cell>
          <cell r="B493" t="str">
            <v>Bpk. HASIM</v>
          </cell>
          <cell r="C493" t="str">
            <v>Tanpa Fas. Kesehatan</v>
          </cell>
          <cell r="D493" t="str">
            <v>Jambi</v>
          </cell>
          <cell r="E493" t="str">
            <v>Inactive-PT.PEP Smtr</v>
          </cell>
          <cell r="F493" t="str">
            <v>PHK</v>
          </cell>
          <cell r="G493" t="str">
            <v>BANK MANDIRI MDR-ID-JBI-0117 1100003087530</v>
          </cell>
        </row>
        <row r="494">
          <cell r="A494" t="str">
            <v>28048306</v>
          </cell>
          <cell r="B494" t="str">
            <v>Bpk. SUDARMAN</v>
          </cell>
          <cell r="C494" t="str">
            <v>Tanpa Fas. Kesehatan</v>
          </cell>
          <cell r="D494" t="str">
            <v>Jambi</v>
          </cell>
          <cell r="E494" t="str">
            <v>Inactive-PT.PEP Smtr</v>
          </cell>
          <cell r="F494" t="str">
            <v>PHK</v>
          </cell>
          <cell r="G494" t="str">
            <v>BANK MANDIRI MDR-ID-JBI-0117 1100097025040</v>
          </cell>
        </row>
        <row r="495">
          <cell r="A495" t="str">
            <v>28048305</v>
          </cell>
          <cell r="B495" t="str">
            <v>Bpk. AHMAD MURDI</v>
          </cell>
          <cell r="C495" t="str">
            <v>Tanpa Fas. Kesehatan</v>
          </cell>
          <cell r="D495" t="str">
            <v>Jambi</v>
          </cell>
          <cell r="E495" t="str">
            <v>Inactive-PT.PEP Smtr</v>
          </cell>
          <cell r="F495" t="str">
            <v>PHK</v>
          </cell>
          <cell r="G495" t="str">
            <v>BANK MANDIRI MDR-ID-JBI-0117 1100095013618</v>
          </cell>
        </row>
        <row r="496">
          <cell r="A496" t="str">
            <v>28048343</v>
          </cell>
          <cell r="B496" t="str">
            <v>Bpk. A LUTFI</v>
          </cell>
          <cell r="C496" t="str">
            <v>Tanpa Fas. Kesehatan</v>
          </cell>
          <cell r="D496" t="str">
            <v>Jambi</v>
          </cell>
          <cell r="E496" t="str">
            <v>Inactive-PT.PEP Smtr</v>
          </cell>
          <cell r="F496" t="str">
            <v>PHK</v>
          </cell>
          <cell r="G496" t="str">
            <v>BANK MANDIRI MDR-ID-JBI-0117 1100095019847</v>
          </cell>
        </row>
        <row r="497">
          <cell r="A497" t="str">
            <v>28048337</v>
          </cell>
          <cell r="B497" t="str">
            <v>Bpk. YUHARDI</v>
          </cell>
          <cell r="C497" t="str">
            <v>Tanpa Fas. Kesehatan</v>
          </cell>
          <cell r="D497" t="str">
            <v>Jambi</v>
          </cell>
          <cell r="E497" t="str">
            <v>Inactive-PT.PEP Smtr</v>
          </cell>
          <cell r="F497" t="str">
            <v>PHK</v>
          </cell>
          <cell r="G497" t="str">
            <v>BANK MANDIRI MDR-ID-JBI-0117 1100003084214</v>
          </cell>
        </row>
        <row r="498">
          <cell r="A498" t="str">
            <v>28048335</v>
          </cell>
          <cell r="B498" t="str">
            <v>Bpk. MI'AD</v>
          </cell>
          <cell r="C498" t="str">
            <v>Tanpa Fas. Kesehatan</v>
          </cell>
          <cell r="D498" t="str">
            <v>Jambi</v>
          </cell>
          <cell r="E498" t="str">
            <v>Inactive-PT.PEP Smtr</v>
          </cell>
          <cell r="F498" t="str">
            <v>PHK</v>
          </cell>
          <cell r="G498" t="str">
            <v>BANK MANDIRI MDR-ID-JBI-0117 1100003084974</v>
          </cell>
        </row>
        <row r="499">
          <cell r="A499" t="str">
            <v>28048330</v>
          </cell>
          <cell r="B499" t="str">
            <v>Bpk. M SILABAN</v>
          </cell>
          <cell r="C499" t="str">
            <v>Tanpa Fas. Kesehatan</v>
          </cell>
          <cell r="D499" t="str">
            <v>Jambi</v>
          </cell>
          <cell r="E499" t="str">
            <v>Inactive-PT.PEP Smtr</v>
          </cell>
          <cell r="F499" t="str">
            <v>PHK</v>
          </cell>
          <cell r="G499" t="str">
            <v>BANK MANDIRI MDR-ID-JBI-0117 1100003087845</v>
          </cell>
        </row>
        <row r="500">
          <cell r="A500" t="str">
            <v>28048329</v>
          </cell>
          <cell r="B500" t="str">
            <v>Bpk. A SUPRIATNA</v>
          </cell>
          <cell r="C500" t="str">
            <v>Tanpa Fas. Kesehatan</v>
          </cell>
          <cell r="D500" t="str">
            <v>Jambi</v>
          </cell>
          <cell r="E500" t="str">
            <v>Inactive-PT.PEP Smtr</v>
          </cell>
          <cell r="F500" t="str">
            <v>PHK</v>
          </cell>
          <cell r="G500" t="str">
            <v>BANK MANDIRI MDR-ID-JBI-0117 1100095019854</v>
          </cell>
        </row>
        <row r="501">
          <cell r="A501" t="str">
            <v>28048355</v>
          </cell>
          <cell r="B501" t="str">
            <v>Bpk. SUNARTO S</v>
          </cell>
          <cell r="C501" t="str">
            <v>Tanpa Fas. Kesehatan</v>
          </cell>
          <cell r="D501" t="str">
            <v>Jambi</v>
          </cell>
          <cell r="E501" t="str">
            <v>Inactive-PT.PEP Smtr</v>
          </cell>
          <cell r="F501" t="str">
            <v>PHK</v>
          </cell>
          <cell r="G501" t="str">
            <v>BANK MANDIRI MDR-ID-JBI-0117 1100004318942</v>
          </cell>
        </row>
        <row r="502">
          <cell r="A502" t="str">
            <v>28048354</v>
          </cell>
          <cell r="B502" t="str">
            <v>Bpk. EFRIDAL BUCOK</v>
          </cell>
          <cell r="C502" t="str">
            <v>Tanpa Fas. Kesehatan</v>
          </cell>
          <cell r="D502" t="str">
            <v>Jambi</v>
          </cell>
          <cell r="E502" t="str">
            <v>Inactive-PT.PEP Smtr</v>
          </cell>
          <cell r="F502" t="str">
            <v>PHK</v>
          </cell>
          <cell r="G502" t="str">
            <v>BANK MANDIRI MDR-ID-JBI-0117 1100095019870</v>
          </cell>
        </row>
        <row r="503">
          <cell r="A503" t="str">
            <v>28048353</v>
          </cell>
          <cell r="B503" t="str">
            <v>Bpk. SENTOSO</v>
          </cell>
          <cell r="C503" t="str">
            <v>Tanpa Fas. Kesehatan</v>
          </cell>
          <cell r="D503" t="str">
            <v>Jambi</v>
          </cell>
          <cell r="E503" t="str">
            <v>Inactive-PT.PEP Smtr</v>
          </cell>
          <cell r="F503" t="str">
            <v>PHK</v>
          </cell>
          <cell r="G503" t="str">
            <v>BANK MANDIRI MDR-ID-JBI-0117 1100003084164</v>
          </cell>
        </row>
        <row r="504">
          <cell r="A504" t="str">
            <v>28048347</v>
          </cell>
          <cell r="B504" t="str">
            <v>Bpk. SYAFRIZAL</v>
          </cell>
          <cell r="C504" t="str">
            <v>Dgn. Fas. Kesehatan</v>
          </cell>
          <cell r="D504" t="str">
            <v>Jambi</v>
          </cell>
          <cell r="E504" t="str">
            <v>Inactive-PT.PEP Smtr</v>
          </cell>
          <cell r="F504" t="str">
            <v>PHK</v>
          </cell>
          <cell r="G504" t="str">
            <v/>
          </cell>
        </row>
        <row r="505">
          <cell r="A505" t="str">
            <v>28048345</v>
          </cell>
          <cell r="B505" t="str">
            <v>Bpk. P SITORUS</v>
          </cell>
          <cell r="C505" t="str">
            <v>Tanpa Fas. Kesehatan</v>
          </cell>
          <cell r="D505" t="str">
            <v>Jambi</v>
          </cell>
          <cell r="E505" t="str">
            <v>Inactive-PT.PEP Smtr</v>
          </cell>
          <cell r="F505" t="str">
            <v>PHK</v>
          </cell>
          <cell r="G505" t="str">
            <v>BANK MANDIRI MDR-ID-JBI-0117 1100097024001</v>
          </cell>
        </row>
        <row r="506">
          <cell r="A506" t="str">
            <v>28048364</v>
          </cell>
          <cell r="B506" t="str">
            <v>Bpk. B SIMANJUNTAK</v>
          </cell>
          <cell r="C506" t="str">
            <v>Tanpa Fas. Kesehatan</v>
          </cell>
          <cell r="D506" t="str">
            <v>Jambi</v>
          </cell>
          <cell r="E506" t="str">
            <v>Inactive-PT.PEP Smtr</v>
          </cell>
          <cell r="F506" t="str">
            <v>PHK</v>
          </cell>
          <cell r="G506" t="str">
            <v>BANK MANDIRI MDR-ID-JBI-0117 1100003086664</v>
          </cell>
        </row>
        <row r="507">
          <cell r="A507" t="str">
            <v>28048363</v>
          </cell>
          <cell r="B507" t="str">
            <v>Bpk. BAY JUHNI</v>
          </cell>
          <cell r="C507" t="str">
            <v>Tanpa Fas. Kesehatan</v>
          </cell>
          <cell r="D507" t="str">
            <v>Jambi</v>
          </cell>
          <cell r="E507" t="str">
            <v>Inactive-PT.PEP Smtr</v>
          </cell>
          <cell r="F507" t="str">
            <v>PHK</v>
          </cell>
          <cell r="G507" t="str">
            <v>BANK MANDIRI MDR-ID-JBI-0117 1100003097687</v>
          </cell>
        </row>
        <row r="508">
          <cell r="A508" t="str">
            <v>28048361</v>
          </cell>
          <cell r="B508" t="str">
            <v>Bpk. BUCHORI</v>
          </cell>
          <cell r="C508" t="str">
            <v>Tanpa Fas. Kesehatan</v>
          </cell>
          <cell r="D508" t="str">
            <v>Jambi</v>
          </cell>
          <cell r="E508" t="str">
            <v>Inactive-PT.PEP Smtr</v>
          </cell>
          <cell r="F508" t="str">
            <v>PHK</v>
          </cell>
          <cell r="G508" t="str">
            <v>BANK MANDIRI MDR-ID-JBI-0117 1600101477</v>
          </cell>
        </row>
        <row r="509">
          <cell r="A509" t="str">
            <v>28048359</v>
          </cell>
          <cell r="B509" t="str">
            <v>Bpk. SARNUBI</v>
          </cell>
          <cell r="C509" t="str">
            <v>Tanpa Fas. Kesehatan</v>
          </cell>
          <cell r="D509" t="str">
            <v>Jambi</v>
          </cell>
          <cell r="E509" t="str">
            <v>Inactive-PT.PEP Smtr</v>
          </cell>
          <cell r="F509" t="str">
            <v>PHK</v>
          </cell>
          <cell r="G509" t="str">
            <v>BANK MANDIRI MDR-ID-JBI-0117 1100003083919</v>
          </cell>
        </row>
        <row r="510">
          <cell r="A510" t="str">
            <v>28048357</v>
          </cell>
          <cell r="B510" t="str">
            <v>Bpk. WAHYU ATMOJO</v>
          </cell>
          <cell r="C510" t="str">
            <v>Tanpa Fas. Kesehatan</v>
          </cell>
          <cell r="D510" t="str">
            <v>Jambi</v>
          </cell>
          <cell r="E510" t="str">
            <v>Inactive-PT.PEP Smtr</v>
          </cell>
          <cell r="F510" t="str">
            <v>PHK</v>
          </cell>
          <cell r="G510" t="str">
            <v>BANK SUMSEL SSL-ID-JKT-0001 1600101479</v>
          </cell>
        </row>
        <row r="511">
          <cell r="A511" t="str">
            <v>28048373</v>
          </cell>
          <cell r="B511" t="str">
            <v>Bpk. MUHADA</v>
          </cell>
          <cell r="C511" t="str">
            <v>Tanpa Fas. Kesehatan</v>
          </cell>
          <cell r="D511" t="str">
            <v>Jambi</v>
          </cell>
          <cell r="E511" t="str">
            <v>Inactive-PT.PEP Smtr</v>
          </cell>
          <cell r="F511" t="str">
            <v>PHK</v>
          </cell>
          <cell r="G511" t="str">
            <v>BANK MANDIRI MDR-ID-JBI-0117 1100003089346</v>
          </cell>
        </row>
        <row r="512">
          <cell r="A512" t="str">
            <v>28048372</v>
          </cell>
          <cell r="B512" t="str">
            <v>Bpk. SUNGEB</v>
          </cell>
          <cell r="C512" t="str">
            <v>Tanpa Fas. Kesehatan</v>
          </cell>
          <cell r="D512" t="str">
            <v>Jambi</v>
          </cell>
          <cell r="E512" t="str">
            <v>Inactive-PT.PEP Smtr</v>
          </cell>
          <cell r="F512" t="str">
            <v>PHK</v>
          </cell>
          <cell r="G512" t="str">
            <v>BANK SUMSEL SSL-ID-JKT-0001 1600101478</v>
          </cell>
        </row>
        <row r="513">
          <cell r="A513" t="str">
            <v>28048368</v>
          </cell>
          <cell r="B513" t="str">
            <v>Bpk. SARJIK</v>
          </cell>
          <cell r="C513" t="str">
            <v>Tanpa Fas. Kesehatan</v>
          </cell>
          <cell r="D513" t="str">
            <v>Jambi</v>
          </cell>
          <cell r="E513" t="str">
            <v>Inactive-PT.PEP Smtr</v>
          </cell>
          <cell r="F513" t="str">
            <v>PHK</v>
          </cell>
          <cell r="G513" t="str">
            <v>BANK MANDIRI MDR-ID-JBI-0117 1100096019184</v>
          </cell>
        </row>
        <row r="514">
          <cell r="A514" t="str">
            <v>28048366</v>
          </cell>
          <cell r="B514" t="str">
            <v>Bpk. SUTARTO A</v>
          </cell>
          <cell r="C514" t="str">
            <v>Dgn. Fas. Kesehatan</v>
          </cell>
          <cell r="D514" t="str">
            <v>Jambi</v>
          </cell>
          <cell r="E514" t="str">
            <v>Inactive-PT.PEP Smtr</v>
          </cell>
          <cell r="F514" t="str">
            <v>PHK</v>
          </cell>
          <cell r="G514" t="str">
            <v/>
          </cell>
        </row>
        <row r="515">
          <cell r="A515" t="str">
            <v>28048365</v>
          </cell>
          <cell r="B515" t="str">
            <v>Bpk. HUSAINI</v>
          </cell>
          <cell r="C515" t="str">
            <v>Tanpa Fas. Kesehatan</v>
          </cell>
          <cell r="D515" t="str">
            <v>Jambi</v>
          </cell>
          <cell r="E515" t="str">
            <v>Inactive-PT.PEP Smtr</v>
          </cell>
          <cell r="F515" t="str">
            <v>PHK</v>
          </cell>
          <cell r="G515" t="str">
            <v>BANK MANDIRI MDR-ID-JBI-0117 1100003084248</v>
          </cell>
        </row>
        <row r="516">
          <cell r="A516" t="str">
            <v>28048382</v>
          </cell>
          <cell r="B516" t="str">
            <v>Bpk. A RAHIM</v>
          </cell>
          <cell r="C516" t="str">
            <v>Tanpa Fas. Kesehatan</v>
          </cell>
          <cell r="D516" t="str">
            <v>Jambi</v>
          </cell>
          <cell r="E516" t="str">
            <v>Inactive-PT.PEP Smtr</v>
          </cell>
          <cell r="F516" t="str">
            <v>PHK</v>
          </cell>
          <cell r="G516" t="str">
            <v>BANK MANDIRI MDR-ID-JBI-0117 1100095019953</v>
          </cell>
        </row>
        <row r="517">
          <cell r="A517" t="str">
            <v>28048380</v>
          </cell>
          <cell r="B517" t="str">
            <v>Bpk. A HAMID</v>
          </cell>
          <cell r="C517" t="str">
            <v>Tanpa Fas. Kesehatan</v>
          </cell>
          <cell r="D517" t="str">
            <v>Jambi</v>
          </cell>
          <cell r="E517" t="str">
            <v>Inactive-PT.PEP Smtr</v>
          </cell>
          <cell r="F517" t="str">
            <v>PHK</v>
          </cell>
          <cell r="G517" t="str">
            <v>BANK MANDIRI MDR-ID-JBI-0117 1100003102958</v>
          </cell>
        </row>
        <row r="518">
          <cell r="A518" t="str">
            <v>28048379</v>
          </cell>
          <cell r="B518" t="str">
            <v>Bpk. UBAIDILLAH</v>
          </cell>
          <cell r="C518" t="str">
            <v>Tanpa Fas. Kesehatan</v>
          </cell>
          <cell r="D518" t="str">
            <v>Jambi</v>
          </cell>
          <cell r="E518" t="str">
            <v>Inactive-PT.PEP Smtr</v>
          </cell>
          <cell r="F518" t="str">
            <v>PHK</v>
          </cell>
          <cell r="G518" t="str">
            <v>BANK MANDIRI MDR-ID-JBI-0117 1100003070106</v>
          </cell>
        </row>
        <row r="519">
          <cell r="A519" t="str">
            <v>28048376</v>
          </cell>
          <cell r="B519" t="str">
            <v>Bpk. MUJIAMAN SANTOSO</v>
          </cell>
          <cell r="C519" t="str">
            <v>Tanpa Fas. Kesehatan</v>
          </cell>
          <cell r="D519" t="str">
            <v>Jambi</v>
          </cell>
          <cell r="E519" t="str">
            <v>Inactive-PT.PEP Smtr</v>
          </cell>
          <cell r="F519" t="str">
            <v>PHK</v>
          </cell>
          <cell r="G519" t="str">
            <v>BANK MANDIRI MDR-ID-JBI-0117 1100003086722</v>
          </cell>
        </row>
        <row r="520">
          <cell r="A520" t="str">
            <v>28048375</v>
          </cell>
          <cell r="B520" t="str">
            <v>Bpk. SALAHUDDIN</v>
          </cell>
          <cell r="C520" t="str">
            <v>Tanpa Fas. Kesehatan</v>
          </cell>
          <cell r="D520" t="str">
            <v>Jambi</v>
          </cell>
          <cell r="E520" t="str">
            <v>Inactive-PT.PEP Smtr</v>
          </cell>
          <cell r="F520" t="str">
            <v>PHK</v>
          </cell>
          <cell r="G520" t="str">
            <v>BANK MANDIRI MDR-ID-JBI-0117 1100003086409</v>
          </cell>
        </row>
        <row r="521">
          <cell r="A521" t="str">
            <v>28830010</v>
          </cell>
          <cell r="B521" t="str">
            <v>Bpk. MARZUKI</v>
          </cell>
          <cell r="C521" t="str">
            <v>Dgn. Fas. Kesehatan</v>
          </cell>
          <cell r="D521" t="str">
            <v>Jambi</v>
          </cell>
          <cell r="E521" t="str">
            <v>Inactive-PT.PEP Smtr</v>
          </cell>
          <cell r="F521" t="str">
            <v>PHK</v>
          </cell>
          <cell r="G521" t="str">
            <v/>
          </cell>
        </row>
        <row r="522">
          <cell r="A522" t="str">
            <v>28830009</v>
          </cell>
          <cell r="B522" t="str">
            <v>Bpk. SUHEMAR T</v>
          </cell>
          <cell r="C522" t="str">
            <v>Tanpa Fas. Kesehatan</v>
          </cell>
          <cell r="D522" t="str">
            <v>Jambi</v>
          </cell>
          <cell r="E522" t="str">
            <v>Inactive-PT.PEP Smtr</v>
          </cell>
          <cell r="F522" t="str">
            <v>PHK</v>
          </cell>
          <cell r="G522" t="str">
            <v>BANK MANDIRI MDR-ID-LRK-0099 1080091112194</v>
          </cell>
        </row>
        <row r="523">
          <cell r="A523" t="str">
            <v>28830006</v>
          </cell>
          <cell r="B523" t="str">
            <v>Bpk. DJARIYO</v>
          </cell>
          <cell r="C523" t="str">
            <v>Tanpa Fas. Kesehatan</v>
          </cell>
          <cell r="D523" t="str">
            <v>Jambi</v>
          </cell>
          <cell r="E523" t="str">
            <v>Inactive-PT.PEP Smtr</v>
          </cell>
          <cell r="F523" t="str">
            <v>PHK</v>
          </cell>
          <cell r="G523" t="str">
            <v>BANK MANDIRI MDR-ID-LRK-0099 1080000282047</v>
          </cell>
        </row>
        <row r="524">
          <cell r="A524" t="str">
            <v>28830001</v>
          </cell>
          <cell r="B524" t="str">
            <v>Bpk. ARIFIN</v>
          </cell>
          <cell r="C524" t="str">
            <v>Tanpa Fas. Kesehatan</v>
          </cell>
          <cell r="D524" t="str">
            <v>Jambi</v>
          </cell>
          <cell r="E524" t="str">
            <v>Inactive-PT.PEP Smtr</v>
          </cell>
          <cell r="F524" t="str">
            <v>PHK</v>
          </cell>
          <cell r="G524" t="str">
            <v>BANK MANDIRI MDR-ID-LRK-0099 1080097123591</v>
          </cell>
        </row>
        <row r="525">
          <cell r="A525" t="str">
            <v>28048384</v>
          </cell>
          <cell r="B525" t="str">
            <v>Bpk. INDRA BANGSAWAN</v>
          </cell>
          <cell r="C525" t="str">
            <v>Tanpa Fas. Kesehatan</v>
          </cell>
          <cell r="D525" t="str">
            <v>Jambi</v>
          </cell>
          <cell r="E525" t="str">
            <v>Inactive-PT.PEP Smtr</v>
          </cell>
          <cell r="F525" t="str">
            <v>PHK</v>
          </cell>
          <cell r="G525" t="str">
            <v>BANK SUMSEL SSL-ID-JKT-0001 1600100059</v>
          </cell>
        </row>
        <row r="526">
          <cell r="A526" t="str">
            <v>28880002</v>
          </cell>
          <cell r="B526" t="str">
            <v>Bpk. SELAMAT K</v>
          </cell>
          <cell r="C526" t="str">
            <v>Tanpa Fas. Kesehatan</v>
          </cell>
          <cell r="D526" t="str">
            <v>Jambi</v>
          </cell>
          <cell r="E526" t="str">
            <v>Inactive-PT.PEP Smtr</v>
          </cell>
          <cell r="F526" t="str">
            <v>PHK</v>
          </cell>
          <cell r="G526" t="str">
            <v>BANK MANDIRI MDR-ID-LRK-0099 1080099231285</v>
          </cell>
        </row>
        <row r="527">
          <cell r="A527" t="str">
            <v>28850004</v>
          </cell>
          <cell r="B527" t="str">
            <v>Bpk. JONI SYAFRIN</v>
          </cell>
          <cell r="C527" t="str">
            <v>Tanpa Fas. Kesehatan</v>
          </cell>
          <cell r="D527" t="str">
            <v>Jambi</v>
          </cell>
          <cell r="E527" t="str">
            <v>Inactive-PT.PEP Smtr</v>
          </cell>
          <cell r="F527" t="str">
            <v>PHK</v>
          </cell>
          <cell r="G527" t="str">
            <v>BANK MANDIRI MDR-ID-LRK-0099 1080094083335</v>
          </cell>
        </row>
        <row r="528">
          <cell r="A528" t="str">
            <v>28850003</v>
          </cell>
          <cell r="B528" t="str">
            <v>Bpk. NADION</v>
          </cell>
          <cell r="C528" t="str">
            <v>Tanpa Fas. Kesehatan</v>
          </cell>
          <cell r="D528" t="str">
            <v>Jambi</v>
          </cell>
          <cell r="E528" t="str">
            <v>Inactive-PT.PEP Smtr</v>
          </cell>
          <cell r="F528" t="str">
            <v>PHK</v>
          </cell>
          <cell r="G528" t="str">
            <v>BANK MANDIRI MDR-ID-LRK-0099 1080094083327</v>
          </cell>
        </row>
        <row r="529">
          <cell r="A529" t="str">
            <v>28850002</v>
          </cell>
          <cell r="B529" t="str">
            <v>Bpk. DJUELIS DJAMAL</v>
          </cell>
          <cell r="C529" t="str">
            <v>Tanpa Fas. Kesehatan</v>
          </cell>
          <cell r="D529" t="str">
            <v>Jambi</v>
          </cell>
          <cell r="E529" t="str">
            <v>Inactive-PT.PEP Smtr</v>
          </cell>
          <cell r="F529" t="str">
            <v>PHK</v>
          </cell>
          <cell r="G529" t="str">
            <v>BANK MANDIRI MDR-ID-LRK-0099 1080094083392</v>
          </cell>
        </row>
        <row r="530">
          <cell r="A530" t="str">
            <v>28850001</v>
          </cell>
          <cell r="B530" t="str">
            <v>Bpk. DJOKO MULYONO</v>
          </cell>
          <cell r="C530" t="str">
            <v>Tanpa Fas. Kesehatan</v>
          </cell>
          <cell r="D530" t="str">
            <v>Jambi</v>
          </cell>
          <cell r="E530" t="str">
            <v>Inactive-PT.PEP Smtr</v>
          </cell>
          <cell r="F530" t="str">
            <v>PHK</v>
          </cell>
          <cell r="G530" t="str">
            <v>BANK MANDIRI MDR-ID-LRK-0099 1080005125860</v>
          </cell>
        </row>
        <row r="531">
          <cell r="A531" t="str">
            <v>28880013</v>
          </cell>
          <cell r="B531" t="str">
            <v>Bpk. M HERDINAL</v>
          </cell>
          <cell r="C531" t="str">
            <v>Tanpa Fas. Kesehatan</v>
          </cell>
          <cell r="D531" t="str">
            <v>Jambi</v>
          </cell>
          <cell r="E531" t="str">
            <v>Inactive-PT.PEP Smtr</v>
          </cell>
          <cell r="F531" t="str">
            <v>PHK</v>
          </cell>
          <cell r="G531" t="str">
            <v>BANK MANDIRI MDR-ID-LRK-0099 1080093093996</v>
          </cell>
        </row>
        <row r="532">
          <cell r="A532" t="str">
            <v>28880011</v>
          </cell>
          <cell r="B532" t="str">
            <v>Bpk. USMAN</v>
          </cell>
          <cell r="C532" t="str">
            <v>Tanpa Fas. Kesehatan</v>
          </cell>
          <cell r="D532" t="str">
            <v>Jambi</v>
          </cell>
          <cell r="E532" t="str">
            <v>Inactive-PT.PEP Smtr</v>
          </cell>
          <cell r="F532" t="str">
            <v>PHK</v>
          </cell>
          <cell r="G532" t="str">
            <v>BANK MANDIRI MDR-ID-LRK-0099 1080096112835</v>
          </cell>
        </row>
        <row r="533">
          <cell r="A533" t="str">
            <v>28880010</v>
          </cell>
          <cell r="B533" t="str">
            <v>Bpk. SYAHRONI</v>
          </cell>
          <cell r="C533" t="str">
            <v>Tanpa Fas. Kesehatan</v>
          </cell>
          <cell r="D533" t="str">
            <v>Jambi</v>
          </cell>
          <cell r="E533" t="str">
            <v>Inactive-PT.PEP Smtr</v>
          </cell>
          <cell r="F533" t="str">
            <v>PHK</v>
          </cell>
          <cell r="G533" t="str">
            <v>BANK MANDIRI MDR-ID-LRK-0099 1080098342620</v>
          </cell>
        </row>
        <row r="534">
          <cell r="A534" t="str">
            <v>28880006</v>
          </cell>
          <cell r="B534" t="str">
            <v>Bpk. BANGKIT HOETAPEA</v>
          </cell>
          <cell r="C534" t="str">
            <v>Tanpa Fas. Kesehatan</v>
          </cell>
          <cell r="D534" t="str">
            <v>Jambi</v>
          </cell>
          <cell r="E534" t="str">
            <v>Inactive-PT.PEP Smtr</v>
          </cell>
          <cell r="F534" t="str">
            <v>PHK</v>
          </cell>
          <cell r="G534" t="str">
            <v>BANK MANDIRI MDR-ID-LRK-0099 1080004266525</v>
          </cell>
        </row>
        <row r="535">
          <cell r="A535" t="str">
            <v>28880005</v>
          </cell>
          <cell r="B535" t="str">
            <v>Bpk. PATMAN JAYA</v>
          </cell>
          <cell r="C535" t="str">
            <v>Tanpa Fas. Kesehatan</v>
          </cell>
          <cell r="D535" t="str">
            <v>Jambi</v>
          </cell>
          <cell r="E535" t="str">
            <v>Inactive-PT.PEP Smtr</v>
          </cell>
          <cell r="F535" t="str">
            <v>PHK</v>
          </cell>
          <cell r="G535" t="str">
            <v>BANK MANDIRI MDR-ID-JBI-0117 1100001140760</v>
          </cell>
        </row>
        <row r="536">
          <cell r="A536" t="str">
            <v>28880018</v>
          </cell>
          <cell r="B536" t="str">
            <v>Bpk. ABDULLAH</v>
          </cell>
          <cell r="C536" t="str">
            <v>Tanpa Fas. Kesehatan</v>
          </cell>
          <cell r="D536" t="str">
            <v>Jambi</v>
          </cell>
          <cell r="E536" t="str">
            <v>Inactive-PT.PEP Smtr</v>
          </cell>
          <cell r="F536" t="str">
            <v>PHK</v>
          </cell>
          <cell r="G536" t="str">
            <v>BANK MANDIRI MDR-ID-LRK-0099 1080094082964</v>
          </cell>
        </row>
        <row r="537">
          <cell r="A537" t="str">
            <v>28880017</v>
          </cell>
          <cell r="B537" t="str">
            <v>Bpk. ALFIDATO</v>
          </cell>
          <cell r="C537" t="str">
            <v>Tanpa Fas. Kesehatan</v>
          </cell>
          <cell r="D537" t="str">
            <v>Jambi</v>
          </cell>
          <cell r="E537" t="str">
            <v>Inactive-PT.PEP Smtr</v>
          </cell>
          <cell r="F537" t="str">
            <v>PHK</v>
          </cell>
          <cell r="G537" t="str">
            <v>BANK MANDIRI MDR-ID-SBY-0411 027000333291</v>
          </cell>
        </row>
        <row r="538">
          <cell r="A538" t="str">
            <v>28880016</v>
          </cell>
          <cell r="B538" t="str">
            <v>Bpk. SYAFRUDDIN B</v>
          </cell>
          <cell r="C538" t="str">
            <v>Tanpa Fas. Kesehatan</v>
          </cell>
          <cell r="D538" t="str">
            <v>Jambi</v>
          </cell>
          <cell r="E538" t="str">
            <v>Inactive-PT.PEP Smtr</v>
          </cell>
          <cell r="F538" t="str">
            <v>PHK</v>
          </cell>
          <cell r="G538" t="str">
            <v>BANK MANDIRI MDR-ID-LRK-0099 1080094083301</v>
          </cell>
        </row>
        <row r="539">
          <cell r="A539" t="str">
            <v>28880015</v>
          </cell>
          <cell r="B539" t="str">
            <v>Bpk. SIREGAR P</v>
          </cell>
          <cell r="C539" t="str">
            <v>Dgn. Fas. Kesehatan</v>
          </cell>
          <cell r="D539" t="str">
            <v>Jambi</v>
          </cell>
          <cell r="E539" t="str">
            <v>Inactive-PT.PEP Smtr</v>
          </cell>
          <cell r="F539" t="str">
            <v>PHK</v>
          </cell>
          <cell r="G539" t="str">
            <v/>
          </cell>
        </row>
        <row r="540">
          <cell r="A540" t="str">
            <v>28880014</v>
          </cell>
          <cell r="B540" t="str">
            <v>Bpk. RAFLI CH</v>
          </cell>
          <cell r="C540" t="str">
            <v>Tanpa Fas. Kesehatan</v>
          </cell>
          <cell r="D540" t="str">
            <v>Jambi</v>
          </cell>
          <cell r="E540" t="str">
            <v>Inactive-PT.PEP Smtr</v>
          </cell>
          <cell r="F540" t="str">
            <v>PHK</v>
          </cell>
          <cell r="G540" t="str">
            <v>BANK MANDIRI MDR-ID-LRK-0099 1080004266525</v>
          </cell>
        </row>
        <row r="541">
          <cell r="A541" t="str">
            <v>28890003</v>
          </cell>
          <cell r="B541" t="str">
            <v>Bpk. JUNIMAR</v>
          </cell>
          <cell r="C541" t="str">
            <v>Tanpa Fas. Kesehatan</v>
          </cell>
          <cell r="D541" t="str">
            <v>Jambi</v>
          </cell>
          <cell r="E541" t="str">
            <v>Inactive-PT.PEP Smtr</v>
          </cell>
          <cell r="F541" t="str">
            <v>PHK</v>
          </cell>
          <cell r="G541" t="str">
            <v>BANK MANDIRI MDR-ID-LRK-0099 1080094083483</v>
          </cell>
        </row>
        <row r="542">
          <cell r="A542" t="str">
            <v>28890002</v>
          </cell>
          <cell r="B542" t="str">
            <v>Bpk. JHON FADLI</v>
          </cell>
          <cell r="C542" t="str">
            <v>Tanpa Fas. Kesehatan</v>
          </cell>
          <cell r="D542" t="str">
            <v>Jambi</v>
          </cell>
          <cell r="E542" t="str">
            <v>Inactive-PT.PEP Smtr</v>
          </cell>
          <cell r="F542" t="str">
            <v>PHK</v>
          </cell>
          <cell r="G542" t="str">
            <v>BANK MANDIRI MDR-ID-LRK-0099 1080099231707</v>
          </cell>
        </row>
        <row r="543">
          <cell r="A543" t="str">
            <v>28890001</v>
          </cell>
          <cell r="B543" t="str">
            <v>Bpk. AGUS SALIM</v>
          </cell>
          <cell r="C543" t="str">
            <v>Tanpa Fas. Kesehatan</v>
          </cell>
          <cell r="D543" t="str">
            <v>Jambi</v>
          </cell>
          <cell r="E543" t="str">
            <v>Inactive-PT.PEP Smtr</v>
          </cell>
          <cell r="F543" t="str">
            <v>PHK</v>
          </cell>
          <cell r="G543" t="str">
            <v>BANK MANDIRI MDR-ID-LRK-0099 1080094083343</v>
          </cell>
        </row>
        <row r="544">
          <cell r="A544" t="str">
            <v>28880088</v>
          </cell>
          <cell r="B544" t="str">
            <v>Bpk. TUKARDJO</v>
          </cell>
          <cell r="C544" t="str">
            <v>Tanpa Fas. Kesehatan</v>
          </cell>
          <cell r="D544" t="str">
            <v>Jambi</v>
          </cell>
          <cell r="E544" t="str">
            <v>Inactive-PT.PEP Smtr</v>
          </cell>
          <cell r="F544" t="str">
            <v>PHK</v>
          </cell>
          <cell r="G544" t="str">
            <v>BANK MANDIRI MDR-ID-LRK-0099 1080094083384</v>
          </cell>
        </row>
        <row r="545">
          <cell r="A545" t="str">
            <v>28880021</v>
          </cell>
          <cell r="B545" t="str">
            <v>Bpk. HARTONO ILYAS</v>
          </cell>
          <cell r="C545" t="str">
            <v>Tanpa Fas. Kesehatan</v>
          </cell>
          <cell r="D545" t="str">
            <v>Jambi</v>
          </cell>
          <cell r="E545" t="str">
            <v>Inactive-PT.PEP Smtr</v>
          </cell>
          <cell r="F545" t="str">
            <v>PHK</v>
          </cell>
          <cell r="G545" t="str">
            <v>BANK MANDIRI MDR-ID-LRK-0099 1080094083459</v>
          </cell>
        </row>
        <row r="546">
          <cell r="A546" t="str">
            <v>28890020</v>
          </cell>
          <cell r="B546" t="str">
            <v>Bpk. BUYUNG TAUFIK</v>
          </cell>
          <cell r="C546" t="str">
            <v>Tanpa Fas. Kesehatan</v>
          </cell>
          <cell r="D546" t="str">
            <v>Jambi</v>
          </cell>
          <cell r="E546" t="str">
            <v>Inactive-PT.PEP Smtr</v>
          </cell>
          <cell r="F546" t="str">
            <v>PHK</v>
          </cell>
          <cell r="G546" t="str">
            <v>BANK MANDIRI MDR-ID-LRK-0099 1080094083012</v>
          </cell>
        </row>
        <row r="547">
          <cell r="A547" t="str">
            <v>28890018</v>
          </cell>
          <cell r="B547" t="str">
            <v>Bpk. BAMBANG AS</v>
          </cell>
          <cell r="C547" t="str">
            <v>Tanpa Fas. Kesehatan</v>
          </cell>
          <cell r="D547" t="str">
            <v>Jambi</v>
          </cell>
          <cell r="E547" t="str">
            <v>Inactive-PT.PEP Smtr</v>
          </cell>
          <cell r="F547" t="str">
            <v>PHK</v>
          </cell>
          <cell r="G547" t="str">
            <v>BANK MANDIRI MDR-ID-LRK-0099 1080093094739</v>
          </cell>
        </row>
        <row r="548">
          <cell r="A548" t="str">
            <v>28890016</v>
          </cell>
          <cell r="B548" t="str">
            <v>Bpk. MAKMUR SALEH</v>
          </cell>
          <cell r="C548" t="str">
            <v>Tanpa Fas. Kesehatan</v>
          </cell>
          <cell r="D548" t="str">
            <v>Jambi</v>
          </cell>
          <cell r="E548" t="str">
            <v>Inactive-PT.PEP Smtr</v>
          </cell>
          <cell r="F548" t="str">
            <v>PHK</v>
          </cell>
          <cell r="G548" t="str">
            <v>BANK MANDIRI MDR-ID-LRK-0099 1080094083475</v>
          </cell>
        </row>
        <row r="549">
          <cell r="A549" t="str">
            <v>28890015</v>
          </cell>
          <cell r="B549" t="str">
            <v>Bpk. NASUTION P</v>
          </cell>
          <cell r="C549" t="str">
            <v>Tanpa Fas. Kesehatan</v>
          </cell>
          <cell r="D549" t="str">
            <v>Jambi</v>
          </cell>
          <cell r="E549" t="str">
            <v>Inactive-PT.PEP Smtr</v>
          </cell>
          <cell r="F549" t="str">
            <v>PHK</v>
          </cell>
          <cell r="G549" t="str">
            <v>BANK MANDIRI MDR-ID-LRK-0099 1080099231525</v>
          </cell>
        </row>
        <row r="550">
          <cell r="A550" t="str">
            <v>28890014</v>
          </cell>
          <cell r="B550" t="str">
            <v>Bpk. SUNGKOWO</v>
          </cell>
          <cell r="C550" t="str">
            <v>Tanpa Fas. Kesehatan</v>
          </cell>
          <cell r="D550" t="str">
            <v>Jambi</v>
          </cell>
          <cell r="E550" t="str">
            <v>Inactive-PT.PEP Smtr</v>
          </cell>
          <cell r="F550" t="str">
            <v>PHK</v>
          </cell>
          <cell r="G550" t="str">
            <v>BANK MANDIRI MDR-ID-LRK-0099 1080098343081</v>
          </cell>
        </row>
        <row r="551">
          <cell r="A551" t="str">
            <v>28910063</v>
          </cell>
          <cell r="B551" t="str">
            <v>Bpk. SUTRISNO</v>
          </cell>
          <cell r="C551" t="str">
            <v>Tanpa Fas. Kesehatan</v>
          </cell>
          <cell r="D551" t="str">
            <v>Rantau</v>
          </cell>
          <cell r="E551" t="str">
            <v>Inactive-PT.PEP Smtr</v>
          </cell>
          <cell r="F551" t="str">
            <v>PHK</v>
          </cell>
          <cell r="G551" t="str">
            <v/>
          </cell>
        </row>
        <row r="552">
          <cell r="A552" t="str">
            <v>28910019</v>
          </cell>
          <cell r="B552" t="str">
            <v>Bpk. MAKMUR TARIGAN</v>
          </cell>
          <cell r="C552" t="str">
            <v>Tanpa Fas. Kesehatan</v>
          </cell>
          <cell r="D552" t="str">
            <v>Rantau</v>
          </cell>
          <cell r="E552" t="str">
            <v>Inactive-PT.PEP Smtr</v>
          </cell>
          <cell r="F552" t="str">
            <v>PHK</v>
          </cell>
          <cell r="G552" t="str">
            <v/>
          </cell>
        </row>
        <row r="553">
          <cell r="A553" t="str">
            <v>28910006</v>
          </cell>
          <cell r="B553" t="str">
            <v>Bpk. SYAFRUDDIN M</v>
          </cell>
          <cell r="C553" t="str">
            <v>Tanpa Fas. Kesehatan</v>
          </cell>
          <cell r="D553" t="str">
            <v>Jambi</v>
          </cell>
          <cell r="E553" t="str">
            <v>Inactive-PT.PEP Smtr</v>
          </cell>
          <cell r="F553" t="str">
            <v>PHK</v>
          </cell>
          <cell r="G553" t="str">
            <v>BANK MANDIRI MDR-ID-LRK-0099 1080092085191</v>
          </cell>
        </row>
        <row r="554">
          <cell r="A554" t="str">
            <v>28910004</v>
          </cell>
          <cell r="B554" t="str">
            <v>Bpk. ZAPRULLAH M</v>
          </cell>
          <cell r="C554" t="str">
            <v>Tanpa Fas. Kesehatan</v>
          </cell>
          <cell r="D554" t="str">
            <v>Jambi</v>
          </cell>
          <cell r="E554" t="str">
            <v>Inactive-PT.PEP Smtr</v>
          </cell>
          <cell r="F554" t="str">
            <v>PHK</v>
          </cell>
          <cell r="G554" t="str">
            <v>BANK MANDIRI MDR-ID-LRK-0099 1080098342463</v>
          </cell>
        </row>
        <row r="555">
          <cell r="A555" t="str">
            <v>28910001</v>
          </cell>
          <cell r="B555" t="str">
            <v>Bpk. SUMARDI</v>
          </cell>
          <cell r="C555" t="str">
            <v>Tanpa Fas. Kesehatan</v>
          </cell>
          <cell r="D555" t="str">
            <v>Jambi</v>
          </cell>
          <cell r="E555" t="str">
            <v>Inactive-PT.PEP Smtr</v>
          </cell>
          <cell r="F555" t="str">
            <v>PHK</v>
          </cell>
          <cell r="G555" t="str">
            <v>BANK MANDIRI MDR-ID-LRK-0099 1080098342554</v>
          </cell>
        </row>
        <row r="556">
          <cell r="A556" t="str">
            <v>28910070</v>
          </cell>
          <cell r="B556" t="str">
            <v>Bpk. HAULI</v>
          </cell>
          <cell r="C556" t="str">
            <v>Tanpa Fas. Kesehatan</v>
          </cell>
          <cell r="D556" t="str">
            <v>Rantau</v>
          </cell>
          <cell r="E556" t="str">
            <v>Inactive-PT.PEP Smtr</v>
          </cell>
          <cell r="F556" t="str">
            <v>PHK</v>
          </cell>
          <cell r="G556" t="str">
            <v/>
          </cell>
        </row>
        <row r="557">
          <cell r="A557" t="str">
            <v>28910069</v>
          </cell>
          <cell r="B557" t="str">
            <v>Bpk. HAMSYARUDDIN</v>
          </cell>
          <cell r="C557" t="str">
            <v>Tanpa Fas. Kesehatan</v>
          </cell>
          <cell r="D557" t="str">
            <v>Rantau</v>
          </cell>
          <cell r="E557" t="str">
            <v>Inactive-PT.PEP Smtr</v>
          </cell>
          <cell r="F557" t="str">
            <v>PHK</v>
          </cell>
          <cell r="G557" t="str">
            <v/>
          </cell>
        </row>
        <row r="558">
          <cell r="A558" t="str">
            <v>28910068</v>
          </cell>
          <cell r="B558" t="str">
            <v>Bpk. ALFARABI</v>
          </cell>
          <cell r="C558" t="str">
            <v>Tanpa Fas. Kesehatan</v>
          </cell>
          <cell r="D558" t="str">
            <v>Rantau</v>
          </cell>
          <cell r="E558" t="str">
            <v>Inactive-PT.PEP Smtr</v>
          </cell>
          <cell r="F558" t="str">
            <v>PHK</v>
          </cell>
          <cell r="G558" t="str">
            <v/>
          </cell>
        </row>
        <row r="559">
          <cell r="A559" t="str">
            <v>28910066</v>
          </cell>
          <cell r="B559" t="str">
            <v>Bpk. ZULKARNAIN</v>
          </cell>
          <cell r="C559" t="str">
            <v>Tanpa Fas. Kesehatan</v>
          </cell>
          <cell r="D559" t="str">
            <v>Rantau</v>
          </cell>
          <cell r="E559" t="str">
            <v>Inactive-PT.PEP Smtr</v>
          </cell>
          <cell r="F559" t="str">
            <v>PHK</v>
          </cell>
          <cell r="G559" t="str">
            <v/>
          </cell>
        </row>
        <row r="560">
          <cell r="A560" t="str">
            <v>28910064</v>
          </cell>
          <cell r="B560" t="str">
            <v>Bpk. AHMAD SYAHRUDDIN</v>
          </cell>
          <cell r="C560" t="str">
            <v>Tanpa Fas. Kesehatan</v>
          </cell>
          <cell r="D560" t="str">
            <v>Rantau</v>
          </cell>
          <cell r="E560" t="str">
            <v>Inactive-PT.PEP Smtr</v>
          </cell>
          <cell r="F560" t="str">
            <v>PHK</v>
          </cell>
          <cell r="G560" t="str">
            <v/>
          </cell>
        </row>
        <row r="561">
          <cell r="A561" t="str">
            <v>28910086</v>
          </cell>
          <cell r="B561" t="str">
            <v>Bpk. MORLAN PARDEDE</v>
          </cell>
          <cell r="C561" t="str">
            <v>Tanpa Fas. Kesehatan</v>
          </cell>
          <cell r="D561" t="str">
            <v>Rantau</v>
          </cell>
          <cell r="E561" t="str">
            <v>Inactive-PT.PEP Smtr</v>
          </cell>
          <cell r="F561" t="str">
            <v>PHK</v>
          </cell>
          <cell r="G561" t="str">
            <v/>
          </cell>
        </row>
        <row r="562">
          <cell r="A562" t="str">
            <v>28910080</v>
          </cell>
          <cell r="B562" t="str">
            <v>Bpk. CHAIDIR NASUTION</v>
          </cell>
          <cell r="C562" t="str">
            <v>Tanpa Fas. Kesehatan</v>
          </cell>
          <cell r="D562" t="str">
            <v>Rantau</v>
          </cell>
          <cell r="E562" t="str">
            <v>Inactive-PT.PEP Smtr</v>
          </cell>
          <cell r="F562" t="str">
            <v>PHK</v>
          </cell>
          <cell r="G562" t="str">
            <v/>
          </cell>
        </row>
        <row r="563">
          <cell r="A563" t="str">
            <v>28910079</v>
          </cell>
          <cell r="B563" t="str">
            <v>Bpk. MARDIONO</v>
          </cell>
          <cell r="C563" t="str">
            <v>Tanpa Fas. Kesehatan</v>
          </cell>
          <cell r="D563" t="str">
            <v>Rantau</v>
          </cell>
          <cell r="E563" t="str">
            <v>Inactive-PT.PEP Smtr</v>
          </cell>
          <cell r="F563" t="str">
            <v>PHK</v>
          </cell>
          <cell r="G563" t="str">
            <v/>
          </cell>
        </row>
        <row r="564">
          <cell r="A564" t="str">
            <v>28910078</v>
          </cell>
          <cell r="B564" t="str">
            <v>Bpk. SYAMSUDDIN</v>
          </cell>
          <cell r="C564" t="str">
            <v>Tanpa Fas. Kesehatan</v>
          </cell>
          <cell r="D564" t="str">
            <v>Rantau</v>
          </cell>
          <cell r="E564" t="str">
            <v>Inactive-PT.PEP Smtr</v>
          </cell>
          <cell r="F564" t="str">
            <v>PHK</v>
          </cell>
          <cell r="G564" t="str">
            <v/>
          </cell>
        </row>
        <row r="565">
          <cell r="A565" t="str">
            <v>28910077</v>
          </cell>
          <cell r="B565" t="str">
            <v>Bpk. RUSLIK</v>
          </cell>
          <cell r="C565" t="str">
            <v>Tanpa Fas. Kesehatan</v>
          </cell>
          <cell r="D565" t="str">
            <v>Rantau</v>
          </cell>
          <cell r="E565" t="str">
            <v>Inactive-PT.PEP Smtr</v>
          </cell>
          <cell r="F565" t="str">
            <v>PHK</v>
          </cell>
          <cell r="G565" t="str">
            <v/>
          </cell>
        </row>
        <row r="566">
          <cell r="A566" t="str">
            <v>28910092</v>
          </cell>
          <cell r="B566" t="str">
            <v>Bpk. AZWAR</v>
          </cell>
          <cell r="C566" t="str">
            <v>Tanpa Fas. Kesehatan</v>
          </cell>
          <cell r="D566" t="str">
            <v>Rantau</v>
          </cell>
          <cell r="E566" t="str">
            <v>Inactive-PT.PEP Smtr</v>
          </cell>
          <cell r="F566" t="str">
            <v>PHK</v>
          </cell>
          <cell r="G566" t="str">
            <v/>
          </cell>
        </row>
        <row r="567">
          <cell r="A567" t="str">
            <v>28910091</v>
          </cell>
          <cell r="B567" t="str">
            <v>Bpk. SELAMAT HARYONO</v>
          </cell>
          <cell r="C567" t="str">
            <v>Tanpa Fas. Kesehatan</v>
          </cell>
          <cell r="D567" t="str">
            <v>Rantau</v>
          </cell>
          <cell r="E567" t="str">
            <v>Inactive-PT.PEP Smtr</v>
          </cell>
          <cell r="F567" t="str">
            <v>PHK</v>
          </cell>
          <cell r="G567" t="str">
            <v/>
          </cell>
        </row>
        <row r="568">
          <cell r="A568" t="str">
            <v>28910089</v>
          </cell>
          <cell r="B568" t="str">
            <v>Bpk. HASUDUNGAN ARNOLD</v>
          </cell>
          <cell r="C568" t="str">
            <v>Tanpa Fas. Kesehatan</v>
          </cell>
          <cell r="D568" t="str">
            <v>Rantau</v>
          </cell>
          <cell r="E568" t="str">
            <v>Inactive-PT.PEP Smtr</v>
          </cell>
          <cell r="F568" t="str">
            <v>PHK</v>
          </cell>
          <cell r="G568" t="str">
            <v/>
          </cell>
        </row>
        <row r="569">
          <cell r="A569" t="str">
            <v>28910088</v>
          </cell>
          <cell r="B569" t="str">
            <v>Bpk. ERWIN</v>
          </cell>
          <cell r="C569" t="str">
            <v>Tanpa Fas. Kesehatan</v>
          </cell>
          <cell r="D569" t="str">
            <v>Rantau</v>
          </cell>
          <cell r="E569" t="str">
            <v>Inactive-PT.PEP Smtr</v>
          </cell>
          <cell r="F569" t="str">
            <v>PHK</v>
          </cell>
          <cell r="G569" t="str">
            <v/>
          </cell>
        </row>
        <row r="570">
          <cell r="A570" t="str">
            <v>28910087</v>
          </cell>
          <cell r="B570" t="str">
            <v>Bpk. MASWAR</v>
          </cell>
          <cell r="C570" t="str">
            <v>Tanpa Fas. Kesehatan</v>
          </cell>
          <cell r="D570" t="str">
            <v>Rantau</v>
          </cell>
          <cell r="E570" t="str">
            <v>Inactive-PT.PEP Smtr</v>
          </cell>
          <cell r="F570" t="str">
            <v>PHK</v>
          </cell>
          <cell r="G570" t="str">
            <v/>
          </cell>
        </row>
        <row r="571">
          <cell r="A571" t="str">
            <v>28910110</v>
          </cell>
          <cell r="B571" t="str">
            <v>Bpk. SYAFRUDDIN.P</v>
          </cell>
          <cell r="C571" t="str">
            <v>Tanpa Fas. Kesehatan</v>
          </cell>
          <cell r="D571" t="str">
            <v>Rantau</v>
          </cell>
          <cell r="E571" t="str">
            <v>Inactive-PT.PEP Smtr</v>
          </cell>
          <cell r="F571" t="str">
            <v>PHK</v>
          </cell>
          <cell r="G571" t="str">
            <v/>
          </cell>
        </row>
        <row r="572">
          <cell r="A572" t="str">
            <v>28910107</v>
          </cell>
          <cell r="B572" t="str">
            <v>Bpk. ABDUL CHALIK</v>
          </cell>
          <cell r="C572" t="str">
            <v>Tanpa Fas. Kesehatan</v>
          </cell>
          <cell r="D572" t="str">
            <v>Rantau</v>
          </cell>
          <cell r="E572" t="str">
            <v>Inactive-PT.PEP Smtr</v>
          </cell>
          <cell r="F572" t="str">
            <v>PHK</v>
          </cell>
          <cell r="G572" t="str">
            <v/>
          </cell>
        </row>
        <row r="573">
          <cell r="A573" t="str">
            <v>28910100</v>
          </cell>
          <cell r="B573" t="str">
            <v>Bpk. ILYAS</v>
          </cell>
          <cell r="C573" t="str">
            <v>Tanpa Fas. Kesehatan</v>
          </cell>
          <cell r="D573" t="str">
            <v>Rantau</v>
          </cell>
          <cell r="E573" t="str">
            <v>Inactive-PT.PEP Smtr</v>
          </cell>
          <cell r="F573" t="str">
            <v>PHK</v>
          </cell>
          <cell r="G573" t="str">
            <v/>
          </cell>
        </row>
        <row r="574">
          <cell r="A574" t="str">
            <v>28910095</v>
          </cell>
          <cell r="B574" t="str">
            <v>Bpk. SUNARDI</v>
          </cell>
          <cell r="C574" t="str">
            <v>Tanpa Fas. Kesehatan</v>
          </cell>
          <cell r="D574" t="str">
            <v>Rantau</v>
          </cell>
          <cell r="E574" t="str">
            <v>Inactive-PT.PEP Smtr</v>
          </cell>
          <cell r="F574" t="str">
            <v>PHK</v>
          </cell>
          <cell r="G574" t="str">
            <v/>
          </cell>
        </row>
        <row r="575">
          <cell r="A575" t="str">
            <v>28910093</v>
          </cell>
          <cell r="B575" t="str">
            <v>Bpk. AHMAD MALIAN</v>
          </cell>
          <cell r="C575" t="str">
            <v>Tanpa Fas. Kesehatan</v>
          </cell>
          <cell r="D575" t="str">
            <v>Rantau</v>
          </cell>
          <cell r="E575" t="str">
            <v>Inactive-PT.PEP Smtr</v>
          </cell>
          <cell r="F575" t="str">
            <v>PHK</v>
          </cell>
          <cell r="G575" t="str">
            <v/>
          </cell>
        </row>
        <row r="576">
          <cell r="A576" t="str">
            <v>28910118</v>
          </cell>
          <cell r="B576" t="str">
            <v>Bpk. SYAHDAN</v>
          </cell>
          <cell r="C576" t="str">
            <v>Tanpa Fas. Kesehatan</v>
          </cell>
          <cell r="D576" t="str">
            <v>Rantau</v>
          </cell>
          <cell r="E576" t="str">
            <v>Inactive-PT.PEP Smtr</v>
          </cell>
          <cell r="F576" t="str">
            <v>PHK</v>
          </cell>
          <cell r="G576" t="str">
            <v/>
          </cell>
        </row>
        <row r="577">
          <cell r="A577" t="str">
            <v>28910117</v>
          </cell>
          <cell r="B577" t="str">
            <v>Bpk. AYUS SUTRISNO</v>
          </cell>
          <cell r="C577" t="str">
            <v>Tanpa Fas. Kesehatan</v>
          </cell>
          <cell r="D577" t="str">
            <v>Rantau</v>
          </cell>
          <cell r="E577" t="str">
            <v>Inactive-PT.PEP Smtr</v>
          </cell>
          <cell r="F577" t="str">
            <v>PHK</v>
          </cell>
          <cell r="G577" t="str">
            <v/>
          </cell>
        </row>
        <row r="578">
          <cell r="A578" t="str">
            <v>28910114</v>
          </cell>
          <cell r="B578" t="str">
            <v>Bpk. SAPARUDDIN</v>
          </cell>
          <cell r="C578" t="str">
            <v>Tanpa Fas. Kesehatan</v>
          </cell>
          <cell r="D578" t="str">
            <v>Rantau</v>
          </cell>
          <cell r="E578" t="str">
            <v>Inactive-PT.PEP Smtr</v>
          </cell>
          <cell r="F578" t="str">
            <v>PHK</v>
          </cell>
          <cell r="G578" t="str">
            <v/>
          </cell>
        </row>
        <row r="579">
          <cell r="A579" t="str">
            <v>28910113</v>
          </cell>
          <cell r="B579" t="str">
            <v>Bpk. ZULKIFLI SYAMSUL</v>
          </cell>
          <cell r="C579" t="str">
            <v>Tanpa Fas. Kesehatan</v>
          </cell>
          <cell r="D579" t="str">
            <v>Rantau</v>
          </cell>
          <cell r="E579" t="str">
            <v>Inactive-PT.PEP Smtr</v>
          </cell>
          <cell r="F579" t="str">
            <v>PHK</v>
          </cell>
          <cell r="G579" t="str">
            <v/>
          </cell>
        </row>
        <row r="580">
          <cell r="A580" t="str">
            <v>28910111</v>
          </cell>
          <cell r="B580" t="str">
            <v>Bpk. ZULKIFLI</v>
          </cell>
          <cell r="C580" t="str">
            <v>Tanpa Fas. Kesehatan</v>
          </cell>
          <cell r="D580" t="str">
            <v>Rantau</v>
          </cell>
          <cell r="E580" t="str">
            <v>Inactive-PT.PEP Smtr</v>
          </cell>
          <cell r="F580" t="str">
            <v>PHK</v>
          </cell>
          <cell r="G580" t="str">
            <v/>
          </cell>
        </row>
        <row r="581">
          <cell r="A581" t="str">
            <v>28910125</v>
          </cell>
          <cell r="B581" t="str">
            <v>Bpk. PAIDJAN</v>
          </cell>
          <cell r="C581" t="str">
            <v>Tanpa Fas. Kesehatan</v>
          </cell>
          <cell r="D581" t="str">
            <v>Rantau</v>
          </cell>
          <cell r="E581" t="str">
            <v>Inactive-PT.PEP Smtr</v>
          </cell>
          <cell r="F581" t="str">
            <v>PHK</v>
          </cell>
          <cell r="G581" t="str">
            <v/>
          </cell>
        </row>
        <row r="582">
          <cell r="A582" t="str">
            <v>28910124</v>
          </cell>
          <cell r="B582" t="str">
            <v>Bpk. M. NASIB</v>
          </cell>
          <cell r="C582" t="str">
            <v>Tanpa Fas. Kesehatan</v>
          </cell>
          <cell r="D582" t="str">
            <v>Rantau</v>
          </cell>
          <cell r="E582" t="str">
            <v>Inactive-PT.PEP Smtr</v>
          </cell>
          <cell r="F582" t="str">
            <v>PHK</v>
          </cell>
          <cell r="G582" t="str">
            <v/>
          </cell>
        </row>
        <row r="583">
          <cell r="A583" t="str">
            <v>28910121</v>
          </cell>
          <cell r="B583" t="str">
            <v>Bpk. MACHMUDDIN</v>
          </cell>
          <cell r="C583" t="str">
            <v>Tanpa Fas. Kesehatan</v>
          </cell>
          <cell r="D583" t="str">
            <v>Rantau</v>
          </cell>
          <cell r="E583" t="str">
            <v>Inactive-PT.PEP Smtr</v>
          </cell>
          <cell r="F583" t="str">
            <v>PHK</v>
          </cell>
          <cell r="G583" t="str">
            <v/>
          </cell>
        </row>
        <row r="584">
          <cell r="A584" t="str">
            <v>28910120</v>
          </cell>
          <cell r="B584" t="str">
            <v>Bpk. SOFYAN.J</v>
          </cell>
          <cell r="C584" t="str">
            <v>Tanpa Fas. Kesehatan</v>
          </cell>
          <cell r="D584" t="str">
            <v>Rantau</v>
          </cell>
          <cell r="E584" t="str">
            <v>Inactive-PT.PEP Smtr</v>
          </cell>
          <cell r="F584" t="str">
            <v>PHK</v>
          </cell>
          <cell r="G584" t="str">
            <v/>
          </cell>
        </row>
        <row r="585">
          <cell r="A585" t="str">
            <v>28910119</v>
          </cell>
          <cell r="B585" t="str">
            <v>Bpk. SYARIFUDDIN.M</v>
          </cell>
          <cell r="C585" t="str">
            <v>Tanpa Fas. Kesehatan</v>
          </cell>
          <cell r="D585" t="str">
            <v>Rantau</v>
          </cell>
          <cell r="E585" t="str">
            <v>Inactive-PT.PEP Smtr</v>
          </cell>
          <cell r="F585" t="str">
            <v>PHK</v>
          </cell>
          <cell r="G585" t="str">
            <v/>
          </cell>
        </row>
        <row r="586">
          <cell r="A586" t="str">
            <v>28910134</v>
          </cell>
          <cell r="B586" t="str">
            <v>Bpk. SALEH.M</v>
          </cell>
          <cell r="C586" t="str">
            <v>Tanpa Fas. Kesehatan</v>
          </cell>
          <cell r="D586" t="str">
            <v>Rantau</v>
          </cell>
          <cell r="E586" t="str">
            <v>Inactive-PT.PEP Smtr</v>
          </cell>
          <cell r="F586" t="str">
            <v>PHK</v>
          </cell>
          <cell r="G586" t="str">
            <v/>
          </cell>
        </row>
        <row r="587">
          <cell r="A587" t="str">
            <v>28910133</v>
          </cell>
          <cell r="B587" t="str">
            <v>Bpk. M.ADAM</v>
          </cell>
          <cell r="C587" t="str">
            <v>Tanpa Fas. Kesehatan</v>
          </cell>
          <cell r="D587" t="str">
            <v>Rantau</v>
          </cell>
          <cell r="E587" t="str">
            <v>Inactive-PT.PEP Smtr</v>
          </cell>
          <cell r="F587" t="str">
            <v>PHK</v>
          </cell>
          <cell r="G587" t="str">
            <v/>
          </cell>
        </row>
        <row r="588">
          <cell r="A588" t="str">
            <v>28910131</v>
          </cell>
          <cell r="B588" t="str">
            <v>Bpk. ZULKARNAIN.T</v>
          </cell>
          <cell r="C588" t="str">
            <v>Tanpa Fas. Kesehatan</v>
          </cell>
          <cell r="D588" t="str">
            <v>Rantau</v>
          </cell>
          <cell r="E588" t="str">
            <v>Inactive-PT.PEP Smtr</v>
          </cell>
          <cell r="F588" t="str">
            <v>PHK</v>
          </cell>
          <cell r="G588" t="str">
            <v/>
          </cell>
        </row>
        <row r="589">
          <cell r="A589" t="str">
            <v>28910129</v>
          </cell>
          <cell r="B589" t="str">
            <v>Bpk. M. DAUD</v>
          </cell>
          <cell r="C589" t="str">
            <v>Tanpa Fas. Kesehatan</v>
          </cell>
          <cell r="D589" t="str">
            <v>Rantau</v>
          </cell>
          <cell r="E589" t="str">
            <v>Inactive-PT.PEP Smtr</v>
          </cell>
          <cell r="F589" t="str">
            <v>PHK</v>
          </cell>
          <cell r="G589" t="str">
            <v/>
          </cell>
        </row>
        <row r="590">
          <cell r="A590" t="str">
            <v>28910126</v>
          </cell>
          <cell r="B590" t="str">
            <v>Bpk. SUPARMIN</v>
          </cell>
          <cell r="C590" t="str">
            <v>Dgn. Fas. Kesehatan</v>
          </cell>
          <cell r="D590" t="str">
            <v>Rantau</v>
          </cell>
          <cell r="E590" t="str">
            <v>Inactive-PT.PEP Smtr</v>
          </cell>
          <cell r="F590" t="str">
            <v>PHK</v>
          </cell>
          <cell r="G590" t="str">
            <v/>
          </cell>
        </row>
        <row r="591">
          <cell r="A591" t="str">
            <v>28910139</v>
          </cell>
          <cell r="B591" t="str">
            <v>Bpk. UMAR DALIMUNTE</v>
          </cell>
          <cell r="C591" t="str">
            <v>Tanpa Fas. Kesehatan</v>
          </cell>
          <cell r="D591" t="str">
            <v>Rantau</v>
          </cell>
          <cell r="E591" t="str">
            <v>Inactive-PT.PEP Smtr</v>
          </cell>
          <cell r="F591" t="str">
            <v>PHK</v>
          </cell>
          <cell r="G591" t="str">
            <v/>
          </cell>
        </row>
        <row r="592">
          <cell r="A592" t="str">
            <v>28910138</v>
          </cell>
          <cell r="B592" t="str">
            <v>Bpk. SYAWAL ARIADI</v>
          </cell>
          <cell r="C592" t="str">
            <v>Tanpa Fas. Kesehatan</v>
          </cell>
          <cell r="D592" t="str">
            <v>Rantau</v>
          </cell>
          <cell r="E592" t="str">
            <v>Inactive-PT.PEP Smtr</v>
          </cell>
          <cell r="F592" t="str">
            <v>PHK</v>
          </cell>
          <cell r="G592" t="str">
            <v/>
          </cell>
        </row>
        <row r="593">
          <cell r="A593" t="str">
            <v>28910137</v>
          </cell>
          <cell r="B593" t="str">
            <v>Bpk. RAILY</v>
          </cell>
          <cell r="C593" t="str">
            <v>Tanpa Fas. Kesehatan</v>
          </cell>
          <cell r="D593" t="str">
            <v>Rantau</v>
          </cell>
          <cell r="E593" t="str">
            <v>Inactive-PT.PEP Smtr</v>
          </cell>
          <cell r="F593" t="str">
            <v>PHK</v>
          </cell>
          <cell r="G593" t="str">
            <v/>
          </cell>
        </row>
        <row r="594">
          <cell r="A594" t="str">
            <v>28910136</v>
          </cell>
          <cell r="B594" t="str">
            <v>Bpk. RUSLI HUSIN</v>
          </cell>
          <cell r="C594" t="str">
            <v>Tanpa Fas. Kesehatan</v>
          </cell>
          <cell r="D594" t="str">
            <v>Rantau</v>
          </cell>
          <cell r="E594" t="str">
            <v>Inactive-PT.PEP Smtr</v>
          </cell>
          <cell r="F594" t="str">
            <v>PHK</v>
          </cell>
          <cell r="G594" t="str">
            <v/>
          </cell>
        </row>
        <row r="595">
          <cell r="A595" t="str">
            <v>28910135</v>
          </cell>
          <cell r="B595" t="str">
            <v>Bpk. SUKAMTO</v>
          </cell>
          <cell r="C595" t="str">
            <v>Tanpa Fas. Kesehatan</v>
          </cell>
          <cell r="D595" t="str">
            <v>Rantau</v>
          </cell>
          <cell r="E595" t="str">
            <v>Inactive-PT.PEP Smtr</v>
          </cell>
          <cell r="F595" t="str">
            <v>PHK</v>
          </cell>
          <cell r="G595" t="str">
            <v/>
          </cell>
        </row>
        <row r="596">
          <cell r="A596" t="str">
            <v>28910149</v>
          </cell>
          <cell r="B596" t="str">
            <v>Bpk. SUWANDI</v>
          </cell>
          <cell r="C596" t="str">
            <v>Tanpa Fas. Kesehatan</v>
          </cell>
          <cell r="D596" t="str">
            <v>Rantau</v>
          </cell>
          <cell r="E596" t="str">
            <v>Inactive-PT.PEP Smtr</v>
          </cell>
          <cell r="F596" t="str">
            <v>PHK</v>
          </cell>
          <cell r="G596" t="str">
            <v/>
          </cell>
        </row>
        <row r="597">
          <cell r="A597" t="str">
            <v>28910146</v>
          </cell>
          <cell r="B597" t="str">
            <v>Bpk. ALIMUDDIN</v>
          </cell>
          <cell r="C597" t="str">
            <v>Tanpa Fas. Kesehatan</v>
          </cell>
          <cell r="D597" t="str">
            <v>Rantau</v>
          </cell>
          <cell r="E597" t="str">
            <v>Inactive-PT.PEP Smtr</v>
          </cell>
          <cell r="F597" t="str">
            <v>PHK</v>
          </cell>
          <cell r="G597" t="str">
            <v/>
          </cell>
        </row>
        <row r="598">
          <cell r="A598" t="str">
            <v>28910143</v>
          </cell>
          <cell r="B598" t="str">
            <v>Bpk. SUWIARTO</v>
          </cell>
          <cell r="C598" t="str">
            <v>Tanpa Fas. Kesehatan</v>
          </cell>
          <cell r="D598" t="str">
            <v>Rantau</v>
          </cell>
          <cell r="E598" t="str">
            <v>Inactive-PT.PEP Smtr</v>
          </cell>
          <cell r="F598" t="str">
            <v>PHK</v>
          </cell>
          <cell r="G598" t="str">
            <v/>
          </cell>
        </row>
        <row r="599">
          <cell r="A599" t="str">
            <v>28910142</v>
          </cell>
          <cell r="B599" t="str">
            <v>Bpk. "TUGIONO,HS."</v>
          </cell>
          <cell r="C599" t="str">
            <v>Tanpa Fas. Kesehatan</v>
          </cell>
          <cell r="D599" t="str">
            <v>Rantau</v>
          </cell>
          <cell r="E599" t="str">
            <v>Inactive-PT.PEP Smtr</v>
          </cell>
          <cell r="F599" t="str">
            <v>PHK</v>
          </cell>
          <cell r="G599" t="str">
            <v/>
          </cell>
        </row>
        <row r="600">
          <cell r="A600" t="str">
            <v>28910141</v>
          </cell>
          <cell r="B600" t="str">
            <v>Bpk. RUSLI P.</v>
          </cell>
          <cell r="C600" t="str">
            <v>Tanpa Fas. Kesehatan</v>
          </cell>
          <cell r="D600" t="str">
            <v>Rantau</v>
          </cell>
          <cell r="E600" t="str">
            <v>Inactive-PT.PEP Smtr</v>
          </cell>
          <cell r="F600" t="str">
            <v>PHK</v>
          </cell>
          <cell r="G600" t="str">
            <v/>
          </cell>
        </row>
        <row r="601">
          <cell r="A601" t="str">
            <v>28910198</v>
          </cell>
          <cell r="B601" t="str">
            <v>Bpk. CHAIRUDDIN</v>
          </cell>
          <cell r="C601" t="str">
            <v>Tanpa Fas. Kesehatan</v>
          </cell>
          <cell r="D601" t="str">
            <v>Rantau</v>
          </cell>
          <cell r="E601" t="str">
            <v>Inactive-PT.PEP Smtr</v>
          </cell>
          <cell r="F601" t="str">
            <v>PHK</v>
          </cell>
          <cell r="G601" t="str">
            <v/>
          </cell>
        </row>
        <row r="602">
          <cell r="A602" t="str">
            <v>28910197</v>
          </cell>
          <cell r="B602" t="str">
            <v>Bpk. SYAWALUDDIN INDRA</v>
          </cell>
          <cell r="C602" t="str">
            <v>Tanpa Fas. Kesehatan</v>
          </cell>
          <cell r="D602" t="str">
            <v>Rantau</v>
          </cell>
          <cell r="E602" t="str">
            <v>Inactive-PT.PEP Smtr</v>
          </cell>
          <cell r="F602" t="str">
            <v>PHK</v>
          </cell>
          <cell r="G602" t="str">
            <v/>
          </cell>
        </row>
        <row r="603">
          <cell r="A603" t="str">
            <v>28910153</v>
          </cell>
          <cell r="B603" t="str">
            <v>Bpk. "EFFENDI,M."</v>
          </cell>
          <cell r="C603" t="str">
            <v>Tanpa Fas. Kesehatan</v>
          </cell>
          <cell r="D603" t="str">
            <v>Rantau</v>
          </cell>
          <cell r="E603" t="str">
            <v>Inactive-PT.PEP Smtr</v>
          </cell>
          <cell r="F603" t="str">
            <v>PHK</v>
          </cell>
          <cell r="G603" t="str">
            <v/>
          </cell>
        </row>
        <row r="604">
          <cell r="A604" t="str">
            <v>28910151</v>
          </cell>
          <cell r="B604" t="str">
            <v>Bpk. MISNAN</v>
          </cell>
          <cell r="C604" t="str">
            <v>Tanpa Fas. Kesehatan</v>
          </cell>
          <cell r="D604" t="str">
            <v>Rantau</v>
          </cell>
          <cell r="E604" t="str">
            <v>Inactive-PT.PEP Smtr</v>
          </cell>
          <cell r="F604" t="str">
            <v>PHK</v>
          </cell>
          <cell r="G604" t="str">
            <v/>
          </cell>
        </row>
        <row r="605">
          <cell r="A605" t="str">
            <v>28910150</v>
          </cell>
          <cell r="B605" t="str">
            <v>Bpk. GURNAWAN</v>
          </cell>
          <cell r="C605" t="str">
            <v>Tanpa Fas. Kesehatan</v>
          </cell>
          <cell r="D605" t="str">
            <v>Rantau</v>
          </cell>
          <cell r="E605" t="str">
            <v>Inactive-PT.PEP Smtr</v>
          </cell>
          <cell r="F605" t="str">
            <v>PHK</v>
          </cell>
          <cell r="G605" t="str">
            <v/>
          </cell>
        </row>
        <row r="606">
          <cell r="A606" t="str">
            <v>28910203</v>
          </cell>
          <cell r="B606" t="str">
            <v>Bpk. MUHAMMAD NUH</v>
          </cell>
          <cell r="C606" t="str">
            <v>Tanpa Fas. Kesehatan</v>
          </cell>
          <cell r="D606" t="str">
            <v>Rantau</v>
          </cell>
          <cell r="E606" t="str">
            <v>Inactive-PT.PEP Smtr</v>
          </cell>
          <cell r="F606" t="str">
            <v>PHK</v>
          </cell>
          <cell r="G606" t="str">
            <v/>
          </cell>
        </row>
        <row r="607">
          <cell r="A607" t="str">
            <v>28910202</v>
          </cell>
          <cell r="B607" t="str">
            <v>Bpk. DAHLIAN</v>
          </cell>
          <cell r="C607" t="str">
            <v>Tanpa Fas. Kesehatan</v>
          </cell>
          <cell r="D607" t="str">
            <v>Rantau</v>
          </cell>
          <cell r="E607" t="str">
            <v>Inactive-PT.PEP Smtr</v>
          </cell>
          <cell r="F607" t="str">
            <v>PHK</v>
          </cell>
          <cell r="G607" t="str">
            <v/>
          </cell>
        </row>
        <row r="608">
          <cell r="A608" t="str">
            <v>28910201</v>
          </cell>
          <cell r="B608" t="str">
            <v>Bpk. RAMLAN LUBIS</v>
          </cell>
          <cell r="C608" t="str">
            <v>Tanpa Fas. Kesehatan</v>
          </cell>
          <cell r="D608" t="str">
            <v>Rantau</v>
          </cell>
          <cell r="E608" t="str">
            <v>Inactive-PT.PEP Smtr</v>
          </cell>
          <cell r="F608" t="str">
            <v>PHK</v>
          </cell>
          <cell r="G608" t="str">
            <v/>
          </cell>
        </row>
        <row r="609">
          <cell r="A609" t="str">
            <v>28910200</v>
          </cell>
          <cell r="B609" t="str">
            <v>Bpk. USMAN NAFI</v>
          </cell>
          <cell r="C609" t="str">
            <v>Tanpa Fas. Kesehatan</v>
          </cell>
          <cell r="D609" t="str">
            <v>Rantau</v>
          </cell>
          <cell r="E609" t="str">
            <v>Inactive-PT.PEP Smtr</v>
          </cell>
          <cell r="F609" t="str">
            <v>PHK</v>
          </cell>
          <cell r="G609" t="str">
            <v/>
          </cell>
        </row>
        <row r="610">
          <cell r="A610" t="str">
            <v>28910199</v>
          </cell>
          <cell r="B610" t="str">
            <v>Bpk. HASAN BASRI</v>
          </cell>
          <cell r="C610" t="str">
            <v>Tanpa Fas. Kesehatan</v>
          </cell>
          <cell r="D610" t="str">
            <v>Rantau</v>
          </cell>
          <cell r="E610" t="str">
            <v>Inactive-PT.PEP Smtr</v>
          </cell>
          <cell r="F610" t="str">
            <v>PHK</v>
          </cell>
          <cell r="G610" t="str">
            <v/>
          </cell>
        </row>
        <row r="611">
          <cell r="A611" t="str">
            <v>28910209</v>
          </cell>
          <cell r="B611" t="str">
            <v>Bpk. MARDJON</v>
          </cell>
          <cell r="C611" t="str">
            <v>Tanpa Fas. Kesehatan</v>
          </cell>
          <cell r="D611" t="str">
            <v>Rantau</v>
          </cell>
          <cell r="E611" t="str">
            <v>Inactive-PT.PEP Smtr</v>
          </cell>
          <cell r="F611" t="str">
            <v>PHK</v>
          </cell>
          <cell r="G611" t="str">
            <v/>
          </cell>
        </row>
        <row r="612">
          <cell r="A612" t="str">
            <v>28910208</v>
          </cell>
          <cell r="B612" t="str">
            <v>Bpk. SOFYAN</v>
          </cell>
          <cell r="C612" t="str">
            <v>Tanpa Fas. Kesehatan</v>
          </cell>
          <cell r="D612" t="str">
            <v>Rantau</v>
          </cell>
          <cell r="E612" t="str">
            <v>Inactive-PT.PEP Smtr</v>
          </cell>
          <cell r="F612" t="str">
            <v>PHK</v>
          </cell>
          <cell r="G612" t="str">
            <v/>
          </cell>
        </row>
        <row r="613">
          <cell r="A613" t="str">
            <v>28910207</v>
          </cell>
          <cell r="B613" t="str">
            <v>Bpk. RAMLAN.DJ</v>
          </cell>
          <cell r="C613" t="str">
            <v>Tanpa Fas. Kesehatan</v>
          </cell>
          <cell r="D613" t="str">
            <v>Rantau</v>
          </cell>
          <cell r="E613" t="str">
            <v>Inactive-PT.PEP Smtr</v>
          </cell>
          <cell r="F613" t="str">
            <v>PHK</v>
          </cell>
          <cell r="G613" t="str">
            <v/>
          </cell>
        </row>
        <row r="614">
          <cell r="A614" t="str">
            <v>28910206</v>
          </cell>
          <cell r="B614" t="str">
            <v>Bpk. YUSWANTO</v>
          </cell>
          <cell r="C614" t="str">
            <v>Tanpa Fas. Kesehatan</v>
          </cell>
          <cell r="D614" t="str">
            <v>Rantau</v>
          </cell>
          <cell r="E614" t="str">
            <v>Inactive-PT.PEP Smtr</v>
          </cell>
          <cell r="F614" t="str">
            <v>PHK</v>
          </cell>
          <cell r="G614" t="str">
            <v/>
          </cell>
        </row>
        <row r="615">
          <cell r="A615" t="str">
            <v>28910204</v>
          </cell>
          <cell r="B615" t="str">
            <v>Bpk. SYAFARI</v>
          </cell>
          <cell r="C615" t="str">
            <v>Tanpa Fas. Kesehatan</v>
          </cell>
          <cell r="D615" t="str">
            <v>Rantau</v>
          </cell>
          <cell r="E615" t="str">
            <v>Inactive-PT.PEP Smtr</v>
          </cell>
          <cell r="F615" t="str">
            <v>PHK</v>
          </cell>
          <cell r="G615" t="str">
            <v/>
          </cell>
        </row>
        <row r="616">
          <cell r="A616" t="str">
            <v>28910219</v>
          </cell>
          <cell r="B616" t="str">
            <v>Bpk. M.DJAINUDDIN GINTING</v>
          </cell>
          <cell r="C616" t="str">
            <v>Tanpa Fas. Kesehatan</v>
          </cell>
          <cell r="D616" t="str">
            <v>Rantau</v>
          </cell>
          <cell r="E616" t="str">
            <v>Inactive-PT.PEP Smtr</v>
          </cell>
          <cell r="F616" t="str">
            <v>PHK</v>
          </cell>
          <cell r="G616" t="str">
            <v/>
          </cell>
        </row>
        <row r="617">
          <cell r="A617" t="str">
            <v>28910215</v>
          </cell>
          <cell r="B617" t="str">
            <v>Bpk. M. YUSNI LUBIS</v>
          </cell>
          <cell r="C617" t="str">
            <v>Tanpa Fas. Kesehatan</v>
          </cell>
          <cell r="D617" t="str">
            <v>Rantau</v>
          </cell>
          <cell r="E617" t="str">
            <v>Inactive-PT.PEP Smtr</v>
          </cell>
          <cell r="F617" t="str">
            <v>PHK</v>
          </cell>
          <cell r="G617" t="str">
            <v/>
          </cell>
        </row>
        <row r="618">
          <cell r="A618" t="str">
            <v>28910214</v>
          </cell>
          <cell r="B618" t="str">
            <v>Bpk. O.K ANWAR</v>
          </cell>
          <cell r="C618" t="str">
            <v>Tanpa Fas. Kesehatan</v>
          </cell>
          <cell r="D618" t="str">
            <v>Rantau</v>
          </cell>
          <cell r="E618" t="str">
            <v>Inactive-PT.PEP Smtr</v>
          </cell>
          <cell r="F618" t="str">
            <v>PHK</v>
          </cell>
          <cell r="G618" t="str">
            <v/>
          </cell>
        </row>
        <row r="619">
          <cell r="A619" t="str">
            <v>28910212</v>
          </cell>
          <cell r="B619" t="str">
            <v>Bpk. BAMBANG SUNARDI</v>
          </cell>
          <cell r="C619" t="str">
            <v>Tanpa Fas. Kesehatan</v>
          </cell>
          <cell r="D619" t="str">
            <v>Rantau</v>
          </cell>
          <cell r="E619" t="str">
            <v>Inactive-PT.PEP Smtr</v>
          </cell>
          <cell r="F619" t="str">
            <v>PHK</v>
          </cell>
          <cell r="G619" t="str">
            <v/>
          </cell>
        </row>
        <row r="620">
          <cell r="A620" t="str">
            <v>28910210</v>
          </cell>
          <cell r="B620" t="str">
            <v>Bpk. CHALIDUN.S</v>
          </cell>
          <cell r="C620" t="str">
            <v>Tanpa Fas. Kesehatan</v>
          </cell>
          <cell r="D620" t="str">
            <v>Rantau</v>
          </cell>
          <cell r="E620" t="str">
            <v>Inactive-PT.PEP Smtr</v>
          </cell>
          <cell r="F620" t="str">
            <v>PHK</v>
          </cell>
          <cell r="G620" t="str">
            <v/>
          </cell>
        </row>
        <row r="621">
          <cell r="A621" t="str">
            <v>28910238</v>
          </cell>
          <cell r="B621" t="str">
            <v>Bpk. USMAN</v>
          </cell>
          <cell r="C621" t="str">
            <v>Tanpa Fas. Kesehatan</v>
          </cell>
          <cell r="D621" t="str">
            <v>Rantau</v>
          </cell>
          <cell r="E621" t="str">
            <v>Inactive-PT.PEP Smtr</v>
          </cell>
          <cell r="F621" t="str">
            <v>PHK</v>
          </cell>
          <cell r="G621" t="str">
            <v/>
          </cell>
        </row>
        <row r="622">
          <cell r="A622" t="str">
            <v>28910231</v>
          </cell>
          <cell r="B622" t="str">
            <v>Bpk. YUSWANTO</v>
          </cell>
          <cell r="C622" t="str">
            <v>Tanpa Fas. Kesehatan</v>
          </cell>
          <cell r="D622" t="str">
            <v>Rantau</v>
          </cell>
          <cell r="E622" t="str">
            <v>Inactive-PT.PEP Smtr</v>
          </cell>
          <cell r="F622" t="str">
            <v>PHK</v>
          </cell>
          <cell r="G622" t="str">
            <v/>
          </cell>
        </row>
        <row r="623">
          <cell r="A623" t="str">
            <v>28910222</v>
          </cell>
          <cell r="B623" t="str">
            <v>Bpk. ZULKARNAIN</v>
          </cell>
          <cell r="C623" t="str">
            <v>Tanpa Fas. Kesehatan</v>
          </cell>
          <cell r="D623" t="str">
            <v>Rantau</v>
          </cell>
          <cell r="E623" t="str">
            <v>Inactive-PT.PEP Smtr</v>
          </cell>
          <cell r="F623" t="str">
            <v>PHK</v>
          </cell>
          <cell r="G623" t="str">
            <v/>
          </cell>
        </row>
        <row r="624">
          <cell r="A624" t="str">
            <v>28910221</v>
          </cell>
          <cell r="B624" t="str">
            <v>Bpk. BONGSO SIMAMORA</v>
          </cell>
          <cell r="C624" t="str">
            <v>Tanpa Fas. Kesehatan</v>
          </cell>
          <cell r="D624" t="str">
            <v>Rantau</v>
          </cell>
          <cell r="E624" t="str">
            <v>Inactive-PT.PEP Smtr</v>
          </cell>
          <cell r="F624" t="str">
            <v>PHK</v>
          </cell>
          <cell r="G624" t="str">
            <v/>
          </cell>
        </row>
        <row r="625">
          <cell r="A625" t="str">
            <v>28910220</v>
          </cell>
          <cell r="B625" t="str">
            <v>Bpk. ABDUL SALAM</v>
          </cell>
          <cell r="C625" t="str">
            <v>Tanpa Fas. Kesehatan</v>
          </cell>
          <cell r="D625" t="str">
            <v>Rantau</v>
          </cell>
          <cell r="E625" t="str">
            <v>Inactive-PT.PEP Smtr</v>
          </cell>
          <cell r="F625" t="str">
            <v>PHK</v>
          </cell>
          <cell r="G625" t="str">
            <v/>
          </cell>
        </row>
        <row r="626">
          <cell r="A626" t="str">
            <v>28910245</v>
          </cell>
          <cell r="B626" t="str">
            <v>Bpk. P A I D I</v>
          </cell>
          <cell r="C626" t="str">
            <v>Tanpa Fas. Kesehatan</v>
          </cell>
          <cell r="D626" t="str">
            <v>Rantau</v>
          </cell>
          <cell r="E626" t="str">
            <v>Inactive-PT.PEP Smtr</v>
          </cell>
          <cell r="F626" t="str">
            <v>PHK</v>
          </cell>
          <cell r="G626" t="str">
            <v/>
          </cell>
        </row>
        <row r="627">
          <cell r="A627" t="str">
            <v>28910243</v>
          </cell>
          <cell r="B627" t="str">
            <v>Bpk. EDI SURYANTO</v>
          </cell>
          <cell r="C627" t="str">
            <v>Tanpa Fas. Kesehatan</v>
          </cell>
          <cell r="D627" t="str">
            <v>Rantau</v>
          </cell>
          <cell r="E627" t="str">
            <v>Inactive-PT.PEP Smtr</v>
          </cell>
          <cell r="F627" t="str">
            <v>PHK</v>
          </cell>
          <cell r="G627" t="str">
            <v/>
          </cell>
        </row>
        <row r="628">
          <cell r="A628" t="str">
            <v>28910241</v>
          </cell>
          <cell r="B628" t="str">
            <v>Bpk. TOMMY WILMAN SARAGIH</v>
          </cell>
          <cell r="C628" t="str">
            <v>Tanpa Fas. Kesehatan</v>
          </cell>
          <cell r="D628" t="str">
            <v>Rantau</v>
          </cell>
          <cell r="E628" t="str">
            <v>Inactive-PT.PEP Smtr</v>
          </cell>
          <cell r="F628" t="str">
            <v>PHK</v>
          </cell>
          <cell r="G628" t="str">
            <v/>
          </cell>
        </row>
        <row r="629">
          <cell r="A629" t="str">
            <v>28910240</v>
          </cell>
          <cell r="B629" t="str">
            <v>Bpk. YUSUF HAMDANI</v>
          </cell>
          <cell r="C629" t="str">
            <v>Tanpa Fas. Kesehatan</v>
          </cell>
          <cell r="D629" t="str">
            <v>Rantau</v>
          </cell>
          <cell r="E629" t="str">
            <v>Inactive-PT.PEP Smtr</v>
          </cell>
          <cell r="F629" t="str">
            <v>PHK</v>
          </cell>
          <cell r="G629" t="str">
            <v/>
          </cell>
        </row>
        <row r="630">
          <cell r="A630" t="str">
            <v>28910239</v>
          </cell>
          <cell r="B630" t="str">
            <v>Bpk. SYAFRIZAL AWALUDDIN</v>
          </cell>
          <cell r="C630" t="str">
            <v>Tanpa Fas. Kesehatan</v>
          </cell>
          <cell r="D630" t="str">
            <v>Rantau</v>
          </cell>
          <cell r="E630" t="str">
            <v>Inactive-PT.PEP Smtr</v>
          </cell>
          <cell r="F630" t="str">
            <v>PHK</v>
          </cell>
          <cell r="G630" t="str">
            <v/>
          </cell>
        </row>
        <row r="631">
          <cell r="A631" t="str">
            <v>28910311</v>
          </cell>
          <cell r="B631" t="str">
            <v>Bpk. THAMRIN</v>
          </cell>
          <cell r="C631" t="str">
            <v>Tanpa Fas. Kesehatan</v>
          </cell>
          <cell r="D631" t="str">
            <v>Rantau</v>
          </cell>
          <cell r="E631" t="str">
            <v>Inactive-PT.PEP Smtr</v>
          </cell>
          <cell r="F631" t="str">
            <v>PHK</v>
          </cell>
          <cell r="G631" t="str">
            <v/>
          </cell>
        </row>
        <row r="632">
          <cell r="A632" t="str">
            <v>28910310</v>
          </cell>
          <cell r="B632" t="str">
            <v>Bpk. ASROFI</v>
          </cell>
          <cell r="C632" t="str">
            <v>Tanpa Fas. Kesehatan</v>
          </cell>
          <cell r="D632" t="str">
            <v>Rantau</v>
          </cell>
          <cell r="E632" t="str">
            <v>Inactive-PT.PEP Smtr</v>
          </cell>
          <cell r="F632" t="str">
            <v>PHK</v>
          </cell>
          <cell r="G632" t="str">
            <v/>
          </cell>
        </row>
        <row r="633">
          <cell r="A633" t="str">
            <v>28910271</v>
          </cell>
          <cell r="B633" t="str">
            <v>Bpk. A Z H A R. M</v>
          </cell>
          <cell r="C633" t="str">
            <v>Tanpa Fas. Kesehatan</v>
          </cell>
          <cell r="D633" t="str">
            <v>Rantau</v>
          </cell>
          <cell r="E633" t="str">
            <v>Inactive-PT.PEP Smtr</v>
          </cell>
          <cell r="F633" t="str">
            <v>PHK</v>
          </cell>
          <cell r="G633" t="str">
            <v/>
          </cell>
        </row>
        <row r="634">
          <cell r="A634" t="str">
            <v>28910270</v>
          </cell>
          <cell r="B634" t="str">
            <v>Bpk. SYAHRUL</v>
          </cell>
          <cell r="C634" t="str">
            <v>Tanpa Fas. Kesehatan</v>
          </cell>
          <cell r="D634" t="str">
            <v>Rantau</v>
          </cell>
          <cell r="E634" t="str">
            <v>Inactive-PT.PEP Smtr</v>
          </cell>
          <cell r="F634" t="str">
            <v>PHK</v>
          </cell>
          <cell r="G634" t="str">
            <v/>
          </cell>
        </row>
        <row r="635">
          <cell r="A635" t="str">
            <v>28910253</v>
          </cell>
          <cell r="B635" t="str">
            <v>Bpk. RADJIMIN</v>
          </cell>
          <cell r="C635" t="str">
            <v>Tanpa Fas. Kesehatan</v>
          </cell>
          <cell r="D635" t="str">
            <v>Rantau</v>
          </cell>
          <cell r="E635" t="str">
            <v>Inactive-PT.PEP Smtr</v>
          </cell>
          <cell r="F635" t="str">
            <v>PHK</v>
          </cell>
          <cell r="G635" t="str">
            <v/>
          </cell>
        </row>
        <row r="636">
          <cell r="A636" t="str">
            <v>28910347</v>
          </cell>
          <cell r="B636" t="str">
            <v>Bpk. ZULKIFLI S</v>
          </cell>
          <cell r="C636" t="str">
            <v>Tanpa Fas. Kesehatan</v>
          </cell>
          <cell r="D636" t="str">
            <v>Rantau</v>
          </cell>
          <cell r="E636" t="str">
            <v>Inactive-PT.PEP Smtr</v>
          </cell>
          <cell r="F636" t="str">
            <v>PHK</v>
          </cell>
          <cell r="G636" t="str">
            <v/>
          </cell>
        </row>
        <row r="637">
          <cell r="A637" t="str">
            <v>28910346</v>
          </cell>
          <cell r="B637" t="str">
            <v>Bpk. SIMANJUNTAK MEINHARD</v>
          </cell>
          <cell r="C637" t="str">
            <v>Tanpa Fas. Kesehatan</v>
          </cell>
          <cell r="D637" t="str">
            <v>Rantau</v>
          </cell>
          <cell r="E637" t="str">
            <v>Inactive-PT.PEP Smtr</v>
          </cell>
          <cell r="F637" t="str">
            <v>PHK</v>
          </cell>
          <cell r="G637" t="str">
            <v/>
          </cell>
        </row>
        <row r="638">
          <cell r="A638" t="str">
            <v>28910345</v>
          </cell>
          <cell r="B638" t="str">
            <v>Bpk. EDDY YUSUF</v>
          </cell>
          <cell r="C638" t="str">
            <v>Tanpa Fas. Kesehatan</v>
          </cell>
          <cell r="D638" t="str">
            <v>Rantau</v>
          </cell>
          <cell r="E638" t="str">
            <v>Inactive-PT.PEP Smtr</v>
          </cell>
          <cell r="F638" t="str">
            <v>PHK</v>
          </cell>
          <cell r="G638" t="str">
            <v/>
          </cell>
        </row>
        <row r="639">
          <cell r="A639" t="str">
            <v>28910344</v>
          </cell>
          <cell r="B639" t="str">
            <v>Bpk. ZULNAIDI</v>
          </cell>
          <cell r="C639" t="str">
            <v>Tanpa Fas. Kesehatan</v>
          </cell>
          <cell r="D639" t="str">
            <v>Rantau</v>
          </cell>
          <cell r="E639" t="str">
            <v>Inactive-PT.PEP Smtr</v>
          </cell>
          <cell r="F639" t="str">
            <v>PHK</v>
          </cell>
          <cell r="G639" t="str">
            <v/>
          </cell>
        </row>
        <row r="640">
          <cell r="A640" t="str">
            <v>28910315</v>
          </cell>
          <cell r="B640" t="str">
            <v>Bpk. MAHMUD</v>
          </cell>
          <cell r="C640" t="str">
            <v>Tanpa Fas. Kesehatan</v>
          </cell>
          <cell r="D640" t="str">
            <v>Rantau</v>
          </cell>
          <cell r="E640" t="str">
            <v>Inactive-PT.PEP Smtr</v>
          </cell>
          <cell r="F640" t="str">
            <v>PHK</v>
          </cell>
          <cell r="G640" t="str">
            <v/>
          </cell>
        </row>
        <row r="641">
          <cell r="A641" t="str">
            <v>28910352</v>
          </cell>
          <cell r="B641" t="str">
            <v>Bpk. M. NURDIN</v>
          </cell>
          <cell r="C641" t="str">
            <v>Tanpa Fas. Kesehatan</v>
          </cell>
          <cell r="D641" t="str">
            <v>Rantau</v>
          </cell>
          <cell r="E641" t="str">
            <v>Inactive-PT.PEP Smtr</v>
          </cell>
          <cell r="F641" t="str">
            <v>PHK</v>
          </cell>
          <cell r="G641" t="str">
            <v/>
          </cell>
        </row>
        <row r="642">
          <cell r="A642" t="str">
            <v>28910351</v>
          </cell>
          <cell r="B642" t="str">
            <v>Bpk. HERMANTO</v>
          </cell>
          <cell r="C642" t="str">
            <v>Tanpa Fas. Kesehatan</v>
          </cell>
          <cell r="D642" t="str">
            <v>Rantau</v>
          </cell>
          <cell r="E642" t="str">
            <v>Inactive-PT.PEP Smtr</v>
          </cell>
          <cell r="F642" t="str">
            <v>PHK</v>
          </cell>
          <cell r="G642" t="str">
            <v/>
          </cell>
        </row>
        <row r="643">
          <cell r="A643" t="str">
            <v>28910350</v>
          </cell>
          <cell r="B643" t="str">
            <v>Bpk. SUMARMAN</v>
          </cell>
          <cell r="C643" t="str">
            <v>Tanpa Fas. Kesehatan</v>
          </cell>
          <cell r="D643" t="str">
            <v>Rantau</v>
          </cell>
          <cell r="E643" t="str">
            <v>Inactive-PT.PEP Smtr</v>
          </cell>
          <cell r="F643" t="str">
            <v>PHK</v>
          </cell>
          <cell r="G643" t="str">
            <v/>
          </cell>
        </row>
        <row r="644">
          <cell r="A644" t="str">
            <v>28910349</v>
          </cell>
          <cell r="B644" t="str">
            <v>Bpk. SUPRAPTO</v>
          </cell>
          <cell r="C644" t="str">
            <v>Tanpa Fas. Kesehatan</v>
          </cell>
          <cell r="D644" t="str">
            <v>Rantau</v>
          </cell>
          <cell r="E644" t="str">
            <v>Inactive-PT.PEP Smtr</v>
          </cell>
          <cell r="F644" t="str">
            <v>PHK</v>
          </cell>
          <cell r="G644" t="str">
            <v/>
          </cell>
        </row>
        <row r="645">
          <cell r="A645" t="str">
            <v>28910348</v>
          </cell>
          <cell r="B645" t="str">
            <v>Bpk. ALEXANDER WITEN</v>
          </cell>
          <cell r="C645" t="str">
            <v>Tanpa Fas. Kesehatan</v>
          </cell>
          <cell r="D645" t="str">
            <v>Rantau</v>
          </cell>
          <cell r="E645" t="str">
            <v>Inactive-PT.PEP Smtr</v>
          </cell>
          <cell r="F645" t="str">
            <v>PHK</v>
          </cell>
          <cell r="G645" t="str">
            <v/>
          </cell>
        </row>
        <row r="646">
          <cell r="A646" t="str">
            <v>28910359</v>
          </cell>
          <cell r="B646" t="str">
            <v>Bpk. AHMAD</v>
          </cell>
          <cell r="C646" t="str">
            <v>Tanpa Fas. Kesehatan</v>
          </cell>
          <cell r="D646" t="str">
            <v>Rantau</v>
          </cell>
          <cell r="E646" t="str">
            <v>Inactive-PT.PEP Smtr</v>
          </cell>
          <cell r="F646" t="str">
            <v>PHK</v>
          </cell>
          <cell r="G646" t="str">
            <v/>
          </cell>
        </row>
        <row r="647">
          <cell r="A647" t="str">
            <v>28910357</v>
          </cell>
          <cell r="B647" t="str">
            <v>Bpk. SUTRISNO R</v>
          </cell>
          <cell r="C647" t="str">
            <v>Tanpa Fas. Kesehatan</v>
          </cell>
          <cell r="D647" t="str">
            <v>Rantau</v>
          </cell>
          <cell r="E647" t="str">
            <v>Inactive-PT.PEP Smtr</v>
          </cell>
          <cell r="F647" t="str">
            <v>PHK</v>
          </cell>
          <cell r="G647" t="str">
            <v/>
          </cell>
        </row>
        <row r="648">
          <cell r="A648" t="str">
            <v>28910356</v>
          </cell>
          <cell r="B648" t="str">
            <v>Bpk. WIDADA</v>
          </cell>
          <cell r="C648" t="str">
            <v>Tanpa Fas. Kesehatan</v>
          </cell>
          <cell r="D648" t="str">
            <v>Rantau</v>
          </cell>
          <cell r="E648" t="str">
            <v>Inactive-PT.PEP Smtr</v>
          </cell>
          <cell r="F648" t="str">
            <v>PHK</v>
          </cell>
          <cell r="G648" t="str">
            <v/>
          </cell>
        </row>
        <row r="649">
          <cell r="A649" t="str">
            <v>28910354</v>
          </cell>
          <cell r="B649" t="str">
            <v>Bpk. KHAIRUDDIN</v>
          </cell>
          <cell r="C649" t="str">
            <v>Tanpa Fas. Kesehatan</v>
          </cell>
          <cell r="D649" t="str">
            <v>Rantau</v>
          </cell>
          <cell r="E649" t="str">
            <v>Inactive-PT.PEP Smtr</v>
          </cell>
          <cell r="F649" t="str">
            <v>PHK</v>
          </cell>
          <cell r="G649" t="str">
            <v/>
          </cell>
        </row>
        <row r="650">
          <cell r="A650" t="str">
            <v>28910353</v>
          </cell>
          <cell r="B650" t="str">
            <v>Bpk. REFRIADI</v>
          </cell>
          <cell r="C650" t="str">
            <v>Tanpa Fas. Kesehatan</v>
          </cell>
          <cell r="D650" t="str">
            <v>Rantau</v>
          </cell>
          <cell r="E650" t="str">
            <v>Inactive-PT.PEP Smtr</v>
          </cell>
          <cell r="F650" t="str">
            <v>PHK</v>
          </cell>
          <cell r="G650" t="str">
            <v/>
          </cell>
        </row>
        <row r="651">
          <cell r="A651" t="str">
            <v>28910364</v>
          </cell>
          <cell r="B651" t="str">
            <v>Bpk. EDI SIREGAR</v>
          </cell>
          <cell r="C651" t="str">
            <v>Tanpa Fas. Kesehatan</v>
          </cell>
          <cell r="D651" t="str">
            <v>Rantau</v>
          </cell>
          <cell r="E651" t="str">
            <v>Inactive-PT.PEP Smtr</v>
          </cell>
          <cell r="F651" t="str">
            <v>PHK</v>
          </cell>
          <cell r="G651" t="str">
            <v/>
          </cell>
        </row>
        <row r="652">
          <cell r="A652" t="str">
            <v>28910363</v>
          </cell>
          <cell r="B652" t="str">
            <v>Bpk. MAHMUD</v>
          </cell>
          <cell r="C652" t="str">
            <v>Tanpa Fas. Kesehatan</v>
          </cell>
          <cell r="D652" t="str">
            <v>Rantau</v>
          </cell>
          <cell r="E652" t="str">
            <v>Inactive-PT.PEP Smtr</v>
          </cell>
          <cell r="F652" t="str">
            <v>PHK</v>
          </cell>
          <cell r="G652" t="str">
            <v/>
          </cell>
        </row>
        <row r="653">
          <cell r="A653" t="str">
            <v>28910362</v>
          </cell>
          <cell r="B653" t="str">
            <v>Bpk. LILIK SUPIANTO</v>
          </cell>
          <cell r="C653" t="str">
            <v>Tanpa Fas. Kesehatan</v>
          </cell>
          <cell r="D653" t="str">
            <v>Rantau</v>
          </cell>
          <cell r="E653" t="str">
            <v>Inactive-PT.PEP Smtr</v>
          </cell>
          <cell r="F653" t="str">
            <v>PHK</v>
          </cell>
          <cell r="G653" t="str">
            <v/>
          </cell>
        </row>
        <row r="654">
          <cell r="A654" t="str">
            <v>28910361</v>
          </cell>
          <cell r="B654" t="str">
            <v>Bpk. EDI SUDARTO</v>
          </cell>
          <cell r="C654" t="str">
            <v>Tanpa Fas. Kesehatan</v>
          </cell>
          <cell r="D654" t="str">
            <v>Rantau</v>
          </cell>
          <cell r="E654" t="str">
            <v>Inactive-PT.PEP Smtr</v>
          </cell>
          <cell r="F654" t="str">
            <v>PHK</v>
          </cell>
          <cell r="G654" t="str">
            <v/>
          </cell>
        </row>
        <row r="655">
          <cell r="A655" t="str">
            <v>28910360</v>
          </cell>
          <cell r="B655" t="str">
            <v>Bpk. HARMAIN</v>
          </cell>
          <cell r="C655" t="str">
            <v>Tanpa Fas. Kesehatan</v>
          </cell>
          <cell r="D655" t="str">
            <v>Rantau</v>
          </cell>
          <cell r="E655" t="str">
            <v>Inactive-PT.PEP Smtr</v>
          </cell>
          <cell r="F655" t="str">
            <v>PHK</v>
          </cell>
          <cell r="G655" t="str">
            <v/>
          </cell>
        </row>
        <row r="656">
          <cell r="A656" t="str">
            <v>28910370</v>
          </cell>
          <cell r="B656" t="str">
            <v>Bpk. CHAIDIR SALEH</v>
          </cell>
          <cell r="C656" t="str">
            <v>Tanpa Fas. Kesehatan</v>
          </cell>
          <cell r="D656" t="str">
            <v>Rantau</v>
          </cell>
          <cell r="E656" t="str">
            <v>Inactive-PT.PEP Smtr</v>
          </cell>
          <cell r="F656" t="str">
            <v>PHK</v>
          </cell>
          <cell r="G656" t="str">
            <v/>
          </cell>
        </row>
        <row r="657">
          <cell r="A657" t="str">
            <v>28910369</v>
          </cell>
          <cell r="B657" t="str">
            <v>Bpk. JOKO RUWONDO</v>
          </cell>
          <cell r="C657" t="str">
            <v>Tanpa Fas. Kesehatan</v>
          </cell>
          <cell r="D657" t="str">
            <v>Rantau</v>
          </cell>
          <cell r="E657" t="str">
            <v>Inactive-PT.PEP Smtr</v>
          </cell>
          <cell r="F657" t="str">
            <v>PHK</v>
          </cell>
          <cell r="G657" t="str">
            <v/>
          </cell>
        </row>
        <row r="658">
          <cell r="A658" t="str">
            <v>28910368</v>
          </cell>
          <cell r="B658" t="str">
            <v>Bpk. RUSNAWI</v>
          </cell>
          <cell r="C658" t="str">
            <v>Tanpa Fas. Kesehatan</v>
          </cell>
          <cell r="D658" t="str">
            <v>Rantau</v>
          </cell>
          <cell r="E658" t="str">
            <v>Inactive-PT.PEP Smtr</v>
          </cell>
          <cell r="F658" t="str">
            <v>PHK</v>
          </cell>
          <cell r="G658" t="str">
            <v/>
          </cell>
        </row>
        <row r="659">
          <cell r="A659" t="str">
            <v>28910367</v>
          </cell>
          <cell r="B659" t="str">
            <v>Bpk. SUTRISNO</v>
          </cell>
          <cell r="C659" t="str">
            <v>Tanpa Fas. Kesehatan</v>
          </cell>
          <cell r="D659" t="str">
            <v>Rantau</v>
          </cell>
          <cell r="E659" t="str">
            <v>Inactive-PT.PEP Smtr</v>
          </cell>
          <cell r="F659" t="str">
            <v>PHK</v>
          </cell>
          <cell r="G659" t="str">
            <v/>
          </cell>
        </row>
        <row r="660">
          <cell r="A660" t="str">
            <v>28910365</v>
          </cell>
          <cell r="B660" t="str">
            <v>Bpk. FENTI ERWANDI</v>
          </cell>
          <cell r="C660" t="str">
            <v>Tanpa Fas. Kesehatan</v>
          </cell>
          <cell r="D660" t="str">
            <v>Rantau</v>
          </cell>
          <cell r="E660" t="str">
            <v>Inactive-PT.PEP Smtr</v>
          </cell>
          <cell r="F660" t="str">
            <v>PHK</v>
          </cell>
          <cell r="G660" t="str">
            <v/>
          </cell>
        </row>
        <row r="661">
          <cell r="A661" t="str">
            <v>28910376</v>
          </cell>
          <cell r="B661" t="str">
            <v>Bpk. YOAS AITONAM</v>
          </cell>
          <cell r="C661" t="str">
            <v>Tanpa Fas. Kesehatan</v>
          </cell>
          <cell r="D661" t="str">
            <v>Rantau</v>
          </cell>
          <cell r="E661" t="str">
            <v>Inactive-PT.PEP Smtr</v>
          </cell>
          <cell r="F661" t="str">
            <v>PHK</v>
          </cell>
          <cell r="G661" t="str">
            <v/>
          </cell>
        </row>
        <row r="662">
          <cell r="A662" t="str">
            <v>28910374</v>
          </cell>
          <cell r="B662" t="str">
            <v>Bpk. SASTRA ANDA</v>
          </cell>
          <cell r="C662" t="str">
            <v>Tanpa Fas. Kesehatan</v>
          </cell>
          <cell r="D662" t="str">
            <v>Rantau</v>
          </cell>
          <cell r="E662" t="str">
            <v>Inactive-PT.PEP Smtr</v>
          </cell>
          <cell r="F662" t="str">
            <v>PHK</v>
          </cell>
          <cell r="G662" t="str">
            <v/>
          </cell>
        </row>
        <row r="663">
          <cell r="A663" t="str">
            <v>28910373</v>
          </cell>
          <cell r="B663" t="str">
            <v>Bpk. MUCHTAR KEPO</v>
          </cell>
          <cell r="C663" t="str">
            <v>Tanpa Fas. Kesehatan</v>
          </cell>
          <cell r="D663" t="str">
            <v>Rantau</v>
          </cell>
          <cell r="E663" t="str">
            <v>Inactive-PT.PEP Smtr</v>
          </cell>
          <cell r="F663" t="str">
            <v>PHK</v>
          </cell>
          <cell r="G663" t="str">
            <v/>
          </cell>
        </row>
        <row r="664">
          <cell r="A664" t="str">
            <v>28910372</v>
          </cell>
          <cell r="B664" t="str">
            <v>Bpk. IRWANSYAH</v>
          </cell>
          <cell r="C664" t="str">
            <v>Tanpa Fas. Kesehatan</v>
          </cell>
          <cell r="D664" t="str">
            <v>Rantau</v>
          </cell>
          <cell r="E664" t="str">
            <v>Inactive-PT.PEP Smtr</v>
          </cell>
          <cell r="F664" t="str">
            <v>PHK</v>
          </cell>
          <cell r="G664" t="str">
            <v/>
          </cell>
        </row>
        <row r="665">
          <cell r="A665" t="str">
            <v>28910371</v>
          </cell>
          <cell r="B665" t="str">
            <v>Bpk. ACHMAD</v>
          </cell>
          <cell r="C665" t="str">
            <v>Tanpa Fas. Kesehatan</v>
          </cell>
          <cell r="D665" t="str">
            <v>Rantau</v>
          </cell>
          <cell r="E665" t="str">
            <v>Inactive-PT.PEP Smtr</v>
          </cell>
          <cell r="F665" t="str">
            <v>PHK</v>
          </cell>
          <cell r="G665" t="str">
            <v/>
          </cell>
        </row>
        <row r="666">
          <cell r="A666" t="str">
            <v>28910381</v>
          </cell>
          <cell r="B666" t="str">
            <v>Bpk. IRIANTO</v>
          </cell>
          <cell r="C666" t="str">
            <v>Tanpa Fas. Kesehatan</v>
          </cell>
          <cell r="D666" t="str">
            <v>Rantau</v>
          </cell>
          <cell r="E666" t="str">
            <v>Inactive-PT.PEP Smtr</v>
          </cell>
          <cell r="F666" t="str">
            <v>PHK</v>
          </cell>
          <cell r="G666" t="str">
            <v/>
          </cell>
        </row>
        <row r="667">
          <cell r="A667" t="str">
            <v>28910380</v>
          </cell>
          <cell r="B667" t="str">
            <v>Bpk. MUHAMMAD LUTHFI</v>
          </cell>
          <cell r="C667" t="str">
            <v>Tanpa Fas. Kesehatan</v>
          </cell>
          <cell r="D667" t="str">
            <v>Rantau</v>
          </cell>
          <cell r="E667" t="str">
            <v>Inactive-PT.PEP Smtr</v>
          </cell>
          <cell r="F667" t="str">
            <v>PHK</v>
          </cell>
          <cell r="G667" t="str">
            <v/>
          </cell>
        </row>
        <row r="668">
          <cell r="A668" t="str">
            <v>28910379</v>
          </cell>
          <cell r="B668" t="str">
            <v>Bpk. ZULKARNAINI</v>
          </cell>
          <cell r="C668" t="str">
            <v>Tanpa Fas. Kesehatan</v>
          </cell>
          <cell r="D668" t="str">
            <v>Rantau</v>
          </cell>
          <cell r="E668" t="str">
            <v>Inactive-PT.PEP Smtr</v>
          </cell>
          <cell r="F668" t="str">
            <v>PHK</v>
          </cell>
          <cell r="G668" t="str">
            <v/>
          </cell>
        </row>
        <row r="669">
          <cell r="A669" t="str">
            <v>28910378</v>
          </cell>
          <cell r="B669" t="str">
            <v>Bpk. MULIADI</v>
          </cell>
          <cell r="C669" t="str">
            <v>Tanpa Fas. Kesehatan</v>
          </cell>
          <cell r="D669" t="str">
            <v>Rantau</v>
          </cell>
          <cell r="E669" t="str">
            <v>Inactive-PT.PEP Smtr</v>
          </cell>
          <cell r="F669" t="str">
            <v>PHK</v>
          </cell>
          <cell r="G669" t="str">
            <v/>
          </cell>
        </row>
        <row r="670">
          <cell r="A670" t="str">
            <v>28910377</v>
          </cell>
          <cell r="B670" t="str">
            <v>Bpk. ZUL IHWANI</v>
          </cell>
          <cell r="C670" t="str">
            <v>Tanpa Fas. Kesehatan</v>
          </cell>
          <cell r="D670" t="str">
            <v>Rantau</v>
          </cell>
          <cell r="E670" t="str">
            <v>Inactive-PT.PEP Smtr</v>
          </cell>
          <cell r="F670" t="str">
            <v>PHK</v>
          </cell>
          <cell r="G670" t="str">
            <v/>
          </cell>
        </row>
        <row r="671">
          <cell r="A671" t="str">
            <v>28950003</v>
          </cell>
          <cell r="B671" t="str">
            <v>Bpk. ZULKIFLI</v>
          </cell>
          <cell r="C671" t="str">
            <v>Tanpa Fas. Kesehatan</v>
          </cell>
          <cell r="D671" t="str">
            <v>Jambi</v>
          </cell>
          <cell r="E671" t="str">
            <v>Inactive-PT.PEP Smtr</v>
          </cell>
          <cell r="F671" t="str">
            <v>PHK</v>
          </cell>
          <cell r="G671" t="str">
            <v>BANK MANDIRI MDR-ID-JBI-0117 1100003087571</v>
          </cell>
        </row>
        <row r="672">
          <cell r="A672" t="str">
            <v>28950002</v>
          </cell>
          <cell r="B672" t="str">
            <v>Bpk. HENRY GLENN</v>
          </cell>
          <cell r="C672" t="str">
            <v>Tanpa Fas. Kesehatan</v>
          </cell>
          <cell r="D672" t="str">
            <v>Jambi</v>
          </cell>
          <cell r="E672" t="str">
            <v>Inactive-PT.PEP Smtr</v>
          </cell>
          <cell r="F672" t="str">
            <v>PHK</v>
          </cell>
          <cell r="G672" t="str">
            <v>BANK MANDIRI MDR-ID-LRK-0099 1080091113002</v>
          </cell>
        </row>
        <row r="673">
          <cell r="A673" t="str">
            <v>28910382</v>
          </cell>
          <cell r="B673" t="str">
            <v>Bpk. EDI SABENA</v>
          </cell>
          <cell r="C673" t="str">
            <v>Tanpa Fas. Kesehatan</v>
          </cell>
          <cell r="D673" t="str">
            <v>Rantau</v>
          </cell>
          <cell r="E673" t="str">
            <v>Inactive-PT.PEP Smtr</v>
          </cell>
          <cell r="F673" t="str">
            <v>PHK</v>
          </cell>
          <cell r="G673" t="str">
            <v/>
          </cell>
        </row>
        <row r="674">
          <cell r="A674" t="str">
            <v>28970001</v>
          </cell>
          <cell r="B674" t="str">
            <v>Bpk. ANTONI IRWAN</v>
          </cell>
          <cell r="C674" t="str">
            <v>Tanpa Fas. Kesehatan</v>
          </cell>
          <cell r="D674" t="str">
            <v>Jambi</v>
          </cell>
          <cell r="E674" t="str">
            <v>Inactive-PT.PEP Smtr</v>
          </cell>
          <cell r="F674" t="str">
            <v>PHK</v>
          </cell>
          <cell r="G674" t="str">
            <v>BANK MANDIRI MDR-ID-LRK-0099 1080094083186</v>
          </cell>
        </row>
        <row r="675">
          <cell r="A675" t="str">
            <v>28950005</v>
          </cell>
          <cell r="B675" t="str">
            <v>Bpk. NIRWANTHO S</v>
          </cell>
          <cell r="C675" t="str">
            <v>Tanpa Fas. Kesehatan</v>
          </cell>
          <cell r="D675" t="str">
            <v>Jambi</v>
          </cell>
          <cell r="E675" t="str">
            <v>Inactive-PT.PEP Smtr</v>
          </cell>
          <cell r="F675" t="str">
            <v>PHK</v>
          </cell>
          <cell r="G675" t="str">
            <v>BANK MANDIRI MDR-ID-LRK-0099 1080095091550</v>
          </cell>
        </row>
        <row r="676">
          <cell r="A676" t="str">
            <v>28045075</v>
          </cell>
          <cell r="B676" t="str">
            <v>Bpk. Cepi Barkas</v>
          </cell>
          <cell r="C676" t="str">
            <v>Utama</v>
          </cell>
          <cell r="D676" t="str">
            <v>UBPEP JMB-Jkt</v>
          </cell>
          <cell r="E676" t="str">
            <v>PT.PEP Sumatra</v>
          </cell>
          <cell r="F676" t="str">
            <v>PWT</v>
          </cell>
          <cell r="G676" t="str">
            <v>BANK BNI BNI-ID-JKT-0180 0004314560</v>
          </cell>
        </row>
        <row r="677">
          <cell r="A677" t="str">
            <v>28910384</v>
          </cell>
          <cell r="B677" t="str">
            <v>Bpk. GUSRINALDI</v>
          </cell>
          <cell r="C677" t="str">
            <v>Madya</v>
          </cell>
          <cell r="D677" t="str">
            <v>Rantau</v>
          </cell>
          <cell r="E677" t="str">
            <v>PT.PEP Sumatra</v>
          </cell>
          <cell r="F677" t="str">
            <v>PWT</v>
          </cell>
          <cell r="G677" t="str">
            <v>BANK MANDIRI MDR-ID-KSP-0001 1050004946632</v>
          </cell>
        </row>
        <row r="678">
          <cell r="A678" t="str">
            <v>28910383</v>
          </cell>
          <cell r="B678" t="str">
            <v>Bpk. ISMUNANDAR ILYAS</v>
          </cell>
          <cell r="C678" t="str">
            <v>Madya</v>
          </cell>
          <cell r="D678" t="str">
            <v>Rantau</v>
          </cell>
          <cell r="E678" t="str">
            <v>PT.PEP Sumatra</v>
          </cell>
          <cell r="F678" t="str">
            <v>PWT</v>
          </cell>
          <cell r="G678" t="str">
            <v>BANK MANDIRI MDR-ID-KSP-0001 1050004663948</v>
          </cell>
        </row>
        <row r="679">
          <cell r="A679" t="str">
            <v>251045</v>
          </cell>
          <cell r="B679" t="str">
            <v>Ibu AFRIDA NASUTION NY</v>
          </cell>
          <cell r="C679" t="str">
            <v>Madya</v>
          </cell>
          <cell r="D679" t="str">
            <v>Pangkalansusu</v>
          </cell>
          <cell r="E679" t="str">
            <v>PT.PEP Sumatra</v>
          </cell>
          <cell r="F679" t="str">
            <v>PWTT</v>
          </cell>
          <cell r="G679" t="str">
            <v>BANK MANDIRI MDR-ID-PBR-0067 105-00-0421286-0</v>
          </cell>
        </row>
        <row r="680">
          <cell r="A680" t="str">
            <v>261324</v>
          </cell>
          <cell r="B680" t="str">
            <v>Bpk. SUGENG</v>
          </cell>
          <cell r="C680" t="str">
            <v>Madya</v>
          </cell>
          <cell r="D680" t="str">
            <v>Rantau</v>
          </cell>
          <cell r="E680" t="str">
            <v>PT.PEP Sumatra</v>
          </cell>
          <cell r="F680" t="str">
            <v>PWTT</v>
          </cell>
          <cell r="G680" t="str">
            <v>BANK BRI BRI-ID-RNT-0210 352101002843532</v>
          </cell>
        </row>
        <row r="681">
          <cell r="A681" t="str">
            <v>278749</v>
          </cell>
          <cell r="B681" t="str">
            <v>Bpk. KASMAN</v>
          </cell>
          <cell r="C681" t="str">
            <v>Madya</v>
          </cell>
          <cell r="D681" t="str">
            <v>Rantau</v>
          </cell>
          <cell r="E681" t="str">
            <v>PT.PEP Sumatra</v>
          </cell>
          <cell r="F681" t="str">
            <v>PWTT</v>
          </cell>
          <cell r="G681" t="str">
            <v>BANK BRI BRI-ID-RNT-0210 352101002805534</v>
          </cell>
        </row>
        <row r="682">
          <cell r="A682" t="str">
            <v>284531</v>
          </cell>
          <cell r="B682" t="str">
            <v>Bpk. RIJANTO UTOMO</v>
          </cell>
          <cell r="C682" t="str">
            <v>Utama</v>
          </cell>
          <cell r="D682" t="str">
            <v>UBPEP LIMAU-Jkt</v>
          </cell>
          <cell r="E682" t="str">
            <v>PT.PEP Sumatra</v>
          </cell>
          <cell r="F682" t="str">
            <v>PWTT</v>
          </cell>
          <cell r="G682" t="str">
            <v>BANK BCA BCA-ID-JKT-0373 0940046823</v>
          </cell>
        </row>
        <row r="683">
          <cell r="A683" t="str">
            <v>283592</v>
          </cell>
          <cell r="B683" t="str">
            <v>Bpk. HARTONO SISWOYO</v>
          </cell>
          <cell r="C683" t="str">
            <v>Utama</v>
          </cell>
          <cell r="D683" t="str">
            <v>UBPEP LIMAU-Jkt</v>
          </cell>
          <cell r="E683" t="str">
            <v>PT.PEP Sumatra</v>
          </cell>
          <cell r="F683" t="str">
            <v>PWTT</v>
          </cell>
          <cell r="G683" t="str">
            <v>Bank BRI BRI-ID-JKT-0582 055801-000669.50.6</v>
          </cell>
        </row>
        <row r="684">
          <cell r="A684" t="str">
            <v>293806</v>
          </cell>
          <cell r="B684" t="str">
            <v>Bpk. AMIN SUJITNO</v>
          </cell>
          <cell r="C684" t="str">
            <v>Utama</v>
          </cell>
          <cell r="D684" t="str">
            <v>Prabumulih</v>
          </cell>
          <cell r="E684" t="str">
            <v>PT.PEP Sumatra</v>
          </cell>
          <cell r="F684" t="str">
            <v>PWTT</v>
          </cell>
          <cell r="G684" t="str">
            <v>BANK BNI BNI-ID-CRB-0117 24720205</v>
          </cell>
        </row>
        <row r="685">
          <cell r="A685" t="str">
            <v>292656</v>
          </cell>
          <cell r="B685" t="str">
            <v>Ibu MURYATI M.</v>
          </cell>
          <cell r="C685" t="str">
            <v>Madya</v>
          </cell>
          <cell r="D685" t="str">
            <v>Jambi</v>
          </cell>
          <cell r="E685" t="str">
            <v>PT.PEP Sumatra</v>
          </cell>
          <cell r="F685" t="str">
            <v>PWTT</v>
          </cell>
          <cell r="G685" t="str">
            <v>BANK MANDIRI MDR-ID-JBI-0117 1100003099675</v>
          </cell>
        </row>
        <row r="686">
          <cell r="A686" t="str">
            <v>289124</v>
          </cell>
          <cell r="B686" t="str">
            <v>Bpk. ZULFAN S</v>
          </cell>
          <cell r="C686" t="str">
            <v>Biasa</v>
          </cell>
          <cell r="D686" t="str">
            <v>Rantau</v>
          </cell>
          <cell r="E686" t="str">
            <v>PT.PEP Sumatra</v>
          </cell>
          <cell r="F686" t="str">
            <v>PWTT</v>
          </cell>
          <cell r="G686" t="str">
            <v>BANK MANDIRI MDR-ID-PBR-0067 105.0000130272</v>
          </cell>
        </row>
        <row r="687">
          <cell r="A687" t="str">
            <v>294202</v>
          </cell>
          <cell r="B687" t="str">
            <v>Bpk. ACHMAD RIFAI</v>
          </cell>
          <cell r="C687" t="str">
            <v>Madya</v>
          </cell>
          <cell r="D687" t="str">
            <v>Rantau</v>
          </cell>
          <cell r="E687" t="str">
            <v>PT.PEP Sumatra</v>
          </cell>
          <cell r="F687" t="str">
            <v>PWTT</v>
          </cell>
          <cell r="G687" t="str">
            <v>BANK BRI BRI-ID-RNT-0210 352101002941534</v>
          </cell>
        </row>
        <row r="688">
          <cell r="A688" t="str">
            <v>294843</v>
          </cell>
          <cell r="B688" t="str">
            <v>Bpk. ISMANDAR B</v>
          </cell>
          <cell r="C688" t="str">
            <v>Madya</v>
          </cell>
          <cell r="D688" t="str">
            <v>Rantau</v>
          </cell>
          <cell r="E688" t="str">
            <v>PT.PEP Sumatra</v>
          </cell>
          <cell r="F688" t="str">
            <v>PWTT</v>
          </cell>
          <cell r="G688" t="str">
            <v>BANK BRI BRI-ID-RNT-0210 352101002910533</v>
          </cell>
        </row>
        <row r="689">
          <cell r="A689" t="str">
            <v>295612</v>
          </cell>
          <cell r="B689" t="str">
            <v>Bpk. RISWANDI</v>
          </cell>
          <cell r="C689" t="str">
            <v>Madya</v>
          </cell>
          <cell r="D689" t="str">
            <v>PDSI Rantau</v>
          </cell>
          <cell r="E689" t="str">
            <v>PT.PEP Sumatra</v>
          </cell>
          <cell r="F689" t="str">
            <v>PWTT</v>
          </cell>
          <cell r="G689" t="str">
            <v>BANK BRI BRI-ID-RNT-0210 352101003274532</v>
          </cell>
        </row>
        <row r="690">
          <cell r="A690" t="str">
            <v>302837</v>
          </cell>
          <cell r="B690" t="str">
            <v>Bpk. ERWIN BUSTAMI</v>
          </cell>
          <cell r="C690" t="str">
            <v>Utama</v>
          </cell>
          <cell r="D690" t="str">
            <v>Rantau</v>
          </cell>
          <cell r="E690" t="str">
            <v>PT.PEP Sumatra</v>
          </cell>
          <cell r="F690" t="str">
            <v>PWTT</v>
          </cell>
          <cell r="G690" t="str">
            <v>BANK MANDIRI MDR-ID-LGS-0001 105-0001217276/ 83</v>
          </cell>
        </row>
        <row r="691">
          <cell r="A691" t="str">
            <v>296236</v>
          </cell>
          <cell r="B691" t="str">
            <v>Bpk. SUHARMAN</v>
          </cell>
          <cell r="C691" t="str">
            <v>Madya</v>
          </cell>
          <cell r="D691" t="str">
            <v>Jambi</v>
          </cell>
          <cell r="E691" t="str">
            <v>PT.PEP Sumatra</v>
          </cell>
          <cell r="F691" t="str">
            <v>PWTT</v>
          </cell>
          <cell r="G691" t="str">
            <v>BANK MANDIRI MDR-ID-JBI-0117 1100003073308</v>
          </cell>
        </row>
        <row r="692">
          <cell r="A692" t="str">
            <v>306174</v>
          </cell>
          <cell r="B692" t="str">
            <v>Bpk. SUKIRNO</v>
          </cell>
          <cell r="C692" t="str">
            <v>Madya</v>
          </cell>
          <cell r="D692" t="str">
            <v>Prabumulih</v>
          </cell>
          <cell r="E692" t="str">
            <v>PT.PEP Sumatra</v>
          </cell>
          <cell r="F692" t="str">
            <v>PWTT</v>
          </cell>
          <cell r="G692" t="str">
            <v>BANK BRI BRI-ID-PRB-0184 184-01-002452-50-8</v>
          </cell>
        </row>
        <row r="693">
          <cell r="A693" t="str">
            <v>305234</v>
          </cell>
          <cell r="B693" t="str">
            <v>Bpk. SA'ADIN</v>
          </cell>
          <cell r="C693" t="str">
            <v>Utama</v>
          </cell>
          <cell r="D693" t="str">
            <v>Prabumulih</v>
          </cell>
          <cell r="E693" t="str">
            <v>PT.PEP Sumatra</v>
          </cell>
          <cell r="F693" t="str">
            <v>PWTT</v>
          </cell>
          <cell r="G693" t="str">
            <v>BANK BRI BRI-ID-PRB-0184 184-01-008304-50-9</v>
          </cell>
        </row>
        <row r="694">
          <cell r="A694" t="str">
            <v>304116</v>
          </cell>
          <cell r="B694" t="str">
            <v>Bpk. ABDUL HAKIM</v>
          </cell>
          <cell r="C694" t="str">
            <v>Madya</v>
          </cell>
          <cell r="D694" t="str">
            <v>Prabumulih</v>
          </cell>
          <cell r="E694" t="str">
            <v>PT.PEP Sumatra</v>
          </cell>
          <cell r="F694" t="str">
            <v>PWTT</v>
          </cell>
          <cell r="G694" t="str">
            <v>BANK MANDIRI MDR-ID-PJU-0141 083.025425111</v>
          </cell>
        </row>
        <row r="695">
          <cell r="A695" t="str">
            <v>309439</v>
          </cell>
          <cell r="B695" t="str">
            <v>Bpk. P.H.LUMBAN TORUAN</v>
          </cell>
          <cell r="C695" t="str">
            <v>Utama</v>
          </cell>
          <cell r="D695" t="str">
            <v>Jambi</v>
          </cell>
          <cell r="E695" t="str">
            <v>PT.PEP Sumatra</v>
          </cell>
          <cell r="F695" t="str">
            <v>PWTT</v>
          </cell>
          <cell r="G695" t="str">
            <v>BANK MANDIRI MDR-ID-JBI-0117 1100000089398</v>
          </cell>
        </row>
        <row r="696">
          <cell r="A696" t="str">
            <v>316226</v>
          </cell>
          <cell r="B696" t="str">
            <v>Bpk. DJOKO JUWONO</v>
          </cell>
          <cell r="C696" t="str">
            <v>Utama</v>
          </cell>
          <cell r="D696" t="str">
            <v>Prabumulih</v>
          </cell>
          <cell r="E696" t="str">
            <v>PT.PEP Sumatra</v>
          </cell>
          <cell r="F696" t="str">
            <v>PWTT</v>
          </cell>
          <cell r="G696" t="str">
            <v>BANK BNI BNI-ID-PRB-0447 83903517</v>
          </cell>
        </row>
        <row r="697">
          <cell r="A697" t="str">
            <v>312338</v>
          </cell>
          <cell r="B697" t="str">
            <v>Bpk. BACHTIAR PURBA</v>
          </cell>
          <cell r="C697" t="str">
            <v>Biasa</v>
          </cell>
          <cell r="D697" t="str">
            <v>Rantau</v>
          </cell>
          <cell r="E697" t="str">
            <v>PT.PEP Sumatra</v>
          </cell>
          <cell r="F697" t="str">
            <v>PWTT</v>
          </cell>
          <cell r="G697" t="str">
            <v>BANK BRI BRI-ID-RNT-0210 352101003258536</v>
          </cell>
        </row>
        <row r="698">
          <cell r="A698" t="str">
            <v>320421</v>
          </cell>
          <cell r="B698" t="str">
            <v>Bpk. JUNAIDI</v>
          </cell>
          <cell r="C698" t="str">
            <v>Madya</v>
          </cell>
          <cell r="D698" t="str">
            <v>Prabumulih</v>
          </cell>
          <cell r="E698" t="str">
            <v>PT.PEP Sumatra</v>
          </cell>
          <cell r="F698" t="str">
            <v>PWTT</v>
          </cell>
          <cell r="G698" t="str">
            <v>BANK BNI BNI-ID-PRB-0447 83737413</v>
          </cell>
        </row>
        <row r="699">
          <cell r="A699" t="str">
            <v>331179</v>
          </cell>
          <cell r="B699" t="str">
            <v>Bpk. ANDREAS HALIM S</v>
          </cell>
          <cell r="C699" t="str">
            <v>Madya</v>
          </cell>
          <cell r="D699" t="str">
            <v>PDSI Jambi</v>
          </cell>
          <cell r="E699" t="str">
            <v>PT.PEP Sumatra</v>
          </cell>
          <cell r="F699" t="str">
            <v>PWTT</v>
          </cell>
          <cell r="G699" t="str">
            <v>BANK MANDIRI MDR-ID-JBI-0117 1100003001754</v>
          </cell>
        </row>
        <row r="700">
          <cell r="A700" t="str">
            <v>329892</v>
          </cell>
          <cell r="B700" t="str">
            <v>Bpk. SOLAHUDDIN</v>
          </cell>
          <cell r="C700" t="str">
            <v>Utama</v>
          </cell>
          <cell r="D700" t="str">
            <v>Prabumulih</v>
          </cell>
          <cell r="E700" t="str">
            <v>PT.PEP Sumatra</v>
          </cell>
          <cell r="F700" t="str">
            <v>PWTT</v>
          </cell>
          <cell r="G700" t="str">
            <v>BANK BNI BNI-ID-PRB-0447 83740142</v>
          </cell>
        </row>
        <row r="701">
          <cell r="A701" t="str">
            <v>328903</v>
          </cell>
          <cell r="B701" t="str">
            <v>Bpk. SOETJIPTO</v>
          </cell>
          <cell r="C701" t="str">
            <v>Madya</v>
          </cell>
          <cell r="D701" t="str">
            <v>Prabumulih</v>
          </cell>
          <cell r="E701" t="str">
            <v>PT.PEP Sumatra</v>
          </cell>
          <cell r="F701" t="str">
            <v>PWTT</v>
          </cell>
          <cell r="G701" t="str">
            <v>BANK BNI BNI-ID-PRB-0447 83861871</v>
          </cell>
        </row>
        <row r="702">
          <cell r="A702" t="str">
            <v>342713</v>
          </cell>
          <cell r="B702" t="str">
            <v>Bpk. BAMBANG SUMANTRI</v>
          </cell>
          <cell r="C702" t="str">
            <v>Utama</v>
          </cell>
          <cell r="D702" t="str">
            <v>Jambi</v>
          </cell>
          <cell r="E702" t="str">
            <v>PT.PEP Sumatra</v>
          </cell>
          <cell r="F702" t="str">
            <v>PWTT</v>
          </cell>
          <cell r="G702" t="str">
            <v>BANK MANDIRI MDR-ID-JBI-0117 1100003067243</v>
          </cell>
        </row>
        <row r="703">
          <cell r="A703" t="str">
            <v>348813</v>
          </cell>
          <cell r="B703" t="str">
            <v>Bpk. HADI DARDI, M</v>
          </cell>
          <cell r="C703" t="str">
            <v>Madya</v>
          </cell>
          <cell r="D703" t="str">
            <v>Rantau</v>
          </cell>
          <cell r="E703" t="str">
            <v>PT.PEP Sumatra</v>
          </cell>
          <cell r="F703" t="str">
            <v>PWTT</v>
          </cell>
          <cell r="G703" t="str">
            <v>BANK BRI BRI-ID-RNT-0210 352101002915533</v>
          </cell>
        </row>
        <row r="704">
          <cell r="A704" t="str">
            <v>348805</v>
          </cell>
          <cell r="B704" t="str">
            <v>Bpk. USMAN GULTOM</v>
          </cell>
          <cell r="C704" t="str">
            <v>Madya</v>
          </cell>
          <cell r="D704" t="str">
            <v>Rantau</v>
          </cell>
          <cell r="E704" t="str">
            <v>PT.PEP Sumatra</v>
          </cell>
          <cell r="F704" t="str">
            <v>PWTT</v>
          </cell>
          <cell r="G704" t="str">
            <v>BANK BRI BRI-ID-RNT-0210 352101002820534</v>
          </cell>
        </row>
        <row r="705">
          <cell r="A705" t="str">
            <v>350813</v>
          </cell>
          <cell r="B705" t="str">
            <v>Bpk. WALIDJO</v>
          </cell>
          <cell r="C705" t="str">
            <v>Madya</v>
          </cell>
          <cell r="D705" t="str">
            <v>Rantau</v>
          </cell>
          <cell r="E705" t="str">
            <v>PT.PEP Sumatra</v>
          </cell>
          <cell r="F705" t="str">
            <v>PWTT</v>
          </cell>
          <cell r="G705" t="str">
            <v>BANK BRI BRI-ID-RNT-0210 352101002945538</v>
          </cell>
        </row>
        <row r="706">
          <cell r="A706" t="str">
            <v>349737</v>
          </cell>
          <cell r="B706" t="str">
            <v>Bpk. PAIDJO</v>
          </cell>
          <cell r="C706" t="str">
            <v>Madya</v>
          </cell>
          <cell r="D706" t="str">
            <v>Rantau</v>
          </cell>
          <cell r="E706" t="str">
            <v>PT.PEP Sumatra</v>
          </cell>
          <cell r="F706" t="str">
            <v>PWTT</v>
          </cell>
          <cell r="G706" t="str">
            <v>BANK BRI BRI-ID-RNT-0210 352101002944532</v>
          </cell>
        </row>
        <row r="707">
          <cell r="A707" t="str">
            <v>355909</v>
          </cell>
          <cell r="B707" t="str">
            <v>Bpk. H.SAMIUN</v>
          </cell>
          <cell r="C707" t="str">
            <v>Madya</v>
          </cell>
          <cell r="D707" t="str">
            <v>Prabumulih</v>
          </cell>
          <cell r="E707" t="str">
            <v>PT.PEP Sumatra</v>
          </cell>
          <cell r="F707" t="str">
            <v>PWTT</v>
          </cell>
          <cell r="G707" t="str">
            <v>BANK BNI BNI-ID-PRB-0447 83737504</v>
          </cell>
        </row>
        <row r="708">
          <cell r="A708" t="str">
            <v>354304</v>
          </cell>
          <cell r="B708" t="str">
            <v>Bpk. DARWIN  S</v>
          </cell>
          <cell r="C708" t="str">
            <v>Utama</v>
          </cell>
          <cell r="D708" t="str">
            <v>Prabumulih</v>
          </cell>
          <cell r="E708" t="str">
            <v>PT.PEP Sumatra</v>
          </cell>
          <cell r="F708" t="str">
            <v>PWTT</v>
          </cell>
          <cell r="G708" t="str">
            <v>BANK MANDIRI MDR-ID-JKT-0209 119-00-0208927-2</v>
          </cell>
        </row>
        <row r="709">
          <cell r="A709" t="str">
            <v>353405</v>
          </cell>
          <cell r="B709" t="str">
            <v>Bpk. RIZAL DJOHAN</v>
          </cell>
          <cell r="C709" t="str">
            <v>Utama</v>
          </cell>
          <cell r="D709" t="str">
            <v>Rantau</v>
          </cell>
          <cell r="E709" t="str">
            <v>PT.PEP Sumatra</v>
          </cell>
          <cell r="F709" t="str">
            <v>PWTT</v>
          </cell>
          <cell r="G709" t="str">
            <v>BANK MANDIRI MDR-ID-PBR-0067 105-0003209107</v>
          </cell>
        </row>
        <row r="710">
          <cell r="A710" t="str">
            <v>360639</v>
          </cell>
          <cell r="B710" t="str">
            <v>Bpk. DASRIL RAS</v>
          </cell>
          <cell r="C710" t="str">
            <v>Madya</v>
          </cell>
          <cell r="D710" t="str">
            <v>Rantau</v>
          </cell>
          <cell r="E710" t="str">
            <v>PT.PEP Sumatra</v>
          </cell>
          <cell r="F710" t="str">
            <v>PWTT</v>
          </cell>
          <cell r="G710" t="str">
            <v>BANK MANDIRI MDR-ID-KSP-0001 105-00-0484520-6</v>
          </cell>
        </row>
        <row r="711">
          <cell r="A711" t="str">
            <v>358558</v>
          </cell>
          <cell r="B711" t="str">
            <v>Bpk. Achmad Mochtar</v>
          </cell>
          <cell r="C711" t="str">
            <v>Utama</v>
          </cell>
          <cell r="D711" t="str">
            <v>UBPEP LIMAU-Jkt</v>
          </cell>
          <cell r="E711" t="str">
            <v>PT.PEP Sumatra</v>
          </cell>
          <cell r="F711" t="str">
            <v>PWTT</v>
          </cell>
          <cell r="G711" t="str">
            <v>BANK MANDIRI MDR-ID-JKT-0017 070-00-0444849-9</v>
          </cell>
        </row>
        <row r="712">
          <cell r="A712" t="str">
            <v>355933</v>
          </cell>
          <cell r="B712" t="str">
            <v>Bpk. SUBANDI</v>
          </cell>
          <cell r="C712" t="str">
            <v>Biasa</v>
          </cell>
          <cell r="D712" t="str">
            <v>UBPEP LIMAU-Pbm</v>
          </cell>
          <cell r="E712" t="str">
            <v>PT.PEP Sumatra</v>
          </cell>
          <cell r="F712" t="str">
            <v>PWTT</v>
          </cell>
          <cell r="G712" t="str">
            <v>BANK BRI BRI-ID-PRB-0184 018401.004040.50.1</v>
          </cell>
        </row>
        <row r="713">
          <cell r="A713" t="str">
            <v>355925</v>
          </cell>
          <cell r="B713" t="str">
            <v>Bpk. SUBAGIO</v>
          </cell>
          <cell r="C713" t="str">
            <v>Madya</v>
          </cell>
          <cell r="D713" t="str">
            <v>Prabumulih</v>
          </cell>
          <cell r="E713" t="str">
            <v>PT.PEP Sumatra</v>
          </cell>
          <cell r="F713" t="str">
            <v>PWTT</v>
          </cell>
          <cell r="G713" t="str">
            <v>BANK BNI BNI-ID-PRB-0447 83738983</v>
          </cell>
        </row>
        <row r="714">
          <cell r="A714" t="str">
            <v>364908</v>
          </cell>
          <cell r="B714" t="str">
            <v>Bpk. ALI MUSNI SAID</v>
          </cell>
          <cell r="C714" t="str">
            <v>Utama</v>
          </cell>
          <cell r="D714" t="str">
            <v>Jambi</v>
          </cell>
          <cell r="E714" t="str">
            <v>PT.PEP Sumatra</v>
          </cell>
          <cell r="F714" t="str">
            <v>PWTT</v>
          </cell>
          <cell r="G714" t="str">
            <v>BANK MANDIRI MDR-ID-JBI-0117 1100004076490</v>
          </cell>
        </row>
        <row r="715">
          <cell r="A715" t="str">
            <v>363441</v>
          </cell>
          <cell r="B715" t="str">
            <v>Bpk. HADIAN TOHA</v>
          </cell>
          <cell r="C715" t="str">
            <v>Utama</v>
          </cell>
          <cell r="D715" t="str">
            <v>UBPEP LIMAU-Jkt</v>
          </cell>
          <cell r="E715" t="str">
            <v>PT.PEP Sumatra</v>
          </cell>
          <cell r="F715" t="str">
            <v>PWTT</v>
          </cell>
          <cell r="G715" t="str">
            <v>BANK MANDIRI MDR-ID-JKT-0017 070-00-0403292-1</v>
          </cell>
        </row>
        <row r="716">
          <cell r="A716" t="str">
            <v>361708</v>
          </cell>
          <cell r="B716" t="str">
            <v>Bpk. EDIAL DAYUNI</v>
          </cell>
          <cell r="C716" t="str">
            <v>Madya</v>
          </cell>
          <cell r="D716" t="str">
            <v>Prabumulih</v>
          </cell>
          <cell r="E716" t="str">
            <v>PT.PEP Sumatra</v>
          </cell>
          <cell r="F716" t="str">
            <v>PWTT</v>
          </cell>
          <cell r="G716" t="str">
            <v>BANK BNI BNI-ID-PRB-0447 83781189</v>
          </cell>
        </row>
        <row r="717">
          <cell r="A717" t="str">
            <v>372935</v>
          </cell>
          <cell r="B717" t="str">
            <v>Bpk. ZULKIFLI ZEIN</v>
          </cell>
          <cell r="C717" t="str">
            <v>Utama</v>
          </cell>
          <cell r="D717" t="str">
            <v>Prabumulih</v>
          </cell>
          <cell r="E717" t="str">
            <v>PT.PEP Sumatra</v>
          </cell>
          <cell r="F717" t="str">
            <v>PWTT</v>
          </cell>
          <cell r="G717" t="str">
            <v>BANK BRI BRI-ID-PRB-0184 0184.01.011540.50.</v>
          </cell>
        </row>
        <row r="718">
          <cell r="A718" t="str">
            <v>365256</v>
          </cell>
          <cell r="B718" t="str">
            <v>Bpk. ELVA EDISON</v>
          </cell>
          <cell r="C718" t="str">
            <v>Madya</v>
          </cell>
          <cell r="D718" t="str">
            <v>Prabumulih</v>
          </cell>
          <cell r="E718" t="str">
            <v>PT.PEP Sumatra</v>
          </cell>
          <cell r="F718" t="str">
            <v>PWTT</v>
          </cell>
          <cell r="G718" t="str">
            <v>BANK BNI BNI-ID-PRB-0447 83813703</v>
          </cell>
        </row>
        <row r="719">
          <cell r="A719" t="str">
            <v>379878</v>
          </cell>
          <cell r="B719" t="str">
            <v>Bpk. TAUFIK HIDAYAT TB</v>
          </cell>
          <cell r="C719" t="str">
            <v>Utama</v>
          </cell>
          <cell r="D719" t="str">
            <v>Prabumulih</v>
          </cell>
          <cell r="E719" t="str">
            <v>PT.PEP Sumatra</v>
          </cell>
          <cell r="F719" t="str">
            <v>PWTT</v>
          </cell>
          <cell r="G719" t="str">
            <v>BANK MANDIRI MDR-ID-PDO-0146 113.0002171621</v>
          </cell>
        </row>
        <row r="720">
          <cell r="A720" t="str">
            <v>382841</v>
          </cell>
          <cell r="B720" t="str">
            <v>Bpk. HUTABARAT  T.O.</v>
          </cell>
          <cell r="C720" t="str">
            <v>Madya</v>
          </cell>
          <cell r="D720" t="str">
            <v>UBPEP LIMAU-Pbm</v>
          </cell>
          <cell r="E720" t="str">
            <v>PT.PEP Sumatra</v>
          </cell>
          <cell r="F720" t="str">
            <v>PWTT</v>
          </cell>
          <cell r="G720" t="str">
            <v>BANK BNI BNI-ID-PRB-0447 294.000460909.901</v>
          </cell>
        </row>
        <row r="721">
          <cell r="A721" t="str">
            <v>381667</v>
          </cell>
          <cell r="B721" t="str">
            <v>Bpk. IDRUS NAWAWI</v>
          </cell>
          <cell r="C721" t="str">
            <v>Utama</v>
          </cell>
          <cell r="D721" t="str">
            <v>Prabumulih</v>
          </cell>
          <cell r="E721" t="str">
            <v>PT.PEP Sumatra</v>
          </cell>
          <cell r="F721" t="str">
            <v>PWTT</v>
          </cell>
          <cell r="G721" t="str">
            <v>BANK MANDIRI MDR-ID-PRB-0147 113-00-0427921-6</v>
          </cell>
        </row>
        <row r="722">
          <cell r="A722" t="str">
            <v>387426</v>
          </cell>
          <cell r="B722" t="str">
            <v>Bpk. ARSENAL KAHAR</v>
          </cell>
          <cell r="C722" t="str">
            <v>Madya</v>
          </cell>
          <cell r="D722" t="str">
            <v>Lirik</v>
          </cell>
          <cell r="E722" t="str">
            <v>PT.PEP Sumatra</v>
          </cell>
          <cell r="F722" t="str">
            <v>PWTT</v>
          </cell>
          <cell r="G722" t="str">
            <v>BANK MANDIRI MDR-ID-AML-0098 1080004731742</v>
          </cell>
        </row>
        <row r="723">
          <cell r="A723" t="str">
            <v>387353</v>
          </cell>
          <cell r="B723" t="str">
            <v>Bpk. AMIRUDDIN</v>
          </cell>
          <cell r="C723" t="str">
            <v>Biasa</v>
          </cell>
          <cell r="D723" t="str">
            <v>UBPEP JMB-Jmb</v>
          </cell>
          <cell r="E723" t="str">
            <v>PT.PEP Sumatra</v>
          </cell>
          <cell r="F723" t="str">
            <v>PWTT</v>
          </cell>
          <cell r="G723" t="str">
            <v>BANK BNI BNI-ID-JBI-0278 6955851-3</v>
          </cell>
        </row>
        <row r="724">
          <cell r="A724" t="str">
            <v>387248</v>
          </cell>
          <cell r="B724" t="str">
            <v>Bpk. AHMAD SUDIONO</v>
          </cell>
          <cell r="C724" t="str">
            <v>Madya</v>
          </cell>
          <cell r="D724" t="str">
            <v>PDSI Jambi</v>
          </cell>
          <cell r="E724" t="str">
            <v>PT.PEP Sumatra</v>
          </cell>
          <cell r="F724" t="str">
            <v>PWTT</v>
          </cell>
          <cell r="G724" t="str">
            <v>BANK MANDIRI MDR-ID-JBI-0117 1100095020415</v>
          </cell>
        </row>
        <row r="725">
          <cell r="A725" t="str">
            <v>387004</v>
          </cell>
          <cell r="B725" t="str">
            <v>Bpk. ABDUL MADJID</v>
          </cell>
          <cell r="C725" t="str">
            <v>Biasa</v>
          </cell>
          <cell r="D725" t="str">
            <v>Jambi</v>
          </cell>
          <cell r="E725" t="str">
            <v>PT.PEP Sumatra</v>
          </cell>
          <cell r="F725" t="str">
            <v>PWTT</v>
          </cell>
          <cell r="G725" t="str">
            <v>BANK MANDIRI MDR-ID-JBI-0117 1100003105605</v>
          </cell>
        </row>
        <row r="726">
          <cell r="A726" t="str">
            <v>388269</v>
          </cell>
          <cell r="B726" t="str">
            <v>Bpk. HAMDANI</v>
          </cell>
          <cell r="C726" t="str">
            <v>Madya</v>
          </cell>
          <cell r="D726" t="str">
            <v>Jambi</v>
          </cell>
          <cell r="E726" t="str">
            <v>PT.PEP Sumatra</v>
          </cell>
          <cell r="F726" t="str">
            <v>PWTT</v>
          </cell>
          <cell r="G726" t="str">
            <v>BANK MANDIRI MDR-ID-JBI-0117 1100097021973</v>
          </cell>
        </row>
        <row r="727">
          <cell r="A727" t="str">
            <v>388106</v>
          </cell>
          <cell r="B727" t="str">
            <v>Bpk. ENDANG SUPRIYADI</v>
          </cell>
          <cell r="C727" t="str">
            <v>Madya</v>
          </cell>
          <cell r="D727" t="str">
            <v>Lirik</v>
          </cell>
          <cell r="E727" t="str">
            <v>PT.PEP Sumatra</v>
          </cell>
          <cell r="F727" t="str">
            <v>PWTT</v>
          </cell>
          <cell r="G727" t="str">
            <v>BANK MANDIRI MDR-ID-LRK-0099 1080004062270</v>
          </cell>
        </row>
        <row r="728">
          <cell r="A728" t="str">
            <v>388763</v>
          </cell>
          <cell r="B728" t="str">
            <v>Bpk. JULIMAN</v>
          </cell>
          <cell r="C728" t="str">
            <v>Madya</v>
          </cell>
          <cell r="D728" t="str">
            <v>Jambi</v>
          </cell>
          <cell r="E728" t="str">
            <v>PT.PEP Sumatra</v>
          </cell>
          <cell r="F728" t="str">
            <v>PWTT</v>
          </cell>
          <cell r="G728" t="str">
            <v>BANK MANDIRI MDR-ID-JBI-0117 1100004107121</v>
          </cell>
        </row>
        <row r="729">
          <cell r="A729" t="str">
            <v>388447</v>
          </cell>
          <cell r="B729" t="str">
            <v>Bpk. HUMAIDI</v>
          </cell>
          <cell r="C729" t="str">
            <v>Biasa</v>
          </cell>
          <cell r="D729" t="str">
            <v>Jambi</v>
          </cell>
          <cell r="E729" t="str">
            <v>PT.PEP Sumatra</v>
          </cell>
          <cell r="F729" t="str">
            <v>PWTT</v>
          </cell>
          <cell r="G729" t="str">
            <v>BANK MANDIRI MDR-ID-JBI-0117 1100098047266</v>
          </cell>
        </row>
        <row r="730">
          <cell r="A730" t="str">
            <v>389743</v>
          </cell>
          <cell r="B730" t="str">
            <v>Bpk. NASRIAL</v>
          </cell>
          <cell r="C730" t="str">
            <v>Madya</v>
          </cell>
          <cell r="D730" t="str">
            <v>Jambi</v>
          </cell>
          <cell r="E730" t="str">
            <v>PT.PEP Sumatra</v>
          </cell>
          <cell r="F730" t="str">
            <v>PWTT</v>
          </cell>
          <cell r="G730" t="str">
            <v>BANK MANDIRI MDR-ID-JBI-0117 1100095014327</v>
          </cell>
        </row>
        <row r="731">
          <cell r="A731" t="str">
            <v>389524</v>
          </cell>
          <cell r="B731" t="str">
            <v>Bpk. MOCHTAR</v>
          </cell>
          <cell r="C731" t="str">
            <v>Biasa</v>
          </cell>
          <cell r="D731" t="str">
            <v>UBPEP JMB-Jmb</v>
          </cell>
          <cell r="E731" t="str">
            <v>PT.PEP Sumatra</v>
          </cell>
          <cell r="F731" t="str">
            <v>PWTT</v>
          </cell>
          <cell r="G731" t="str">
            <v>BANK MANDIRI MDR-ID-JBI-0110 110-0000072683</v>
          </cell>
        </row>
        <row r="732">
          <cell r="A732" t="str">
            <v>389038</v>
          </cell>
          <cell r="B732" t="str">
            <v>Bpk. M  RUSLI UMAR</v>
          </cell>
          <cell r="C732" t="str">
            <v>Biasa</v>
          </cell>
          <cell r="D732" t="str">
            <v>UBPEP JMB-Jmb</v>
          </cell>
          <cell r="E732" t="str">
            <v>PT.PEP Sumatra</v>
          </cell>
          <cell r="F732" t="str">
            <v>PWTT</v>
          </cell>
          <cell r="G732" t="str">
            <v>BANK MANDIRI MDR-ID-JBI-0110 110-0000074432</v>
          </cell>
        </row>
        <row r="733">
          <cell r="A733" t="str">
            <v>390528</v>
          </cell>
          <cell r="B733" t="str">
            <v>Bpk. SELAMET</v>
          </cell>
          <cell r="C733" t="str">
            <v>Madya</v>
          </cell>
          <cell r="D733" t="str">
            <v>UBPEP JMB-Jmb</v>
          </cell>
          <cell r="E733" t="str">
            <v>PT.PEP Sumatra</v>
          </cell>
          <cell r="F733" t="str">
            <v>PWTT</v>
          </cell>
          <cell r="G733" t="str">
            <v>BANK BNI BNI-ID-JBI-0278 0069524050</v>
          </cell>
        </row>
        <row r="734">
          <cell r="A734" t="str">
            <v>390463</v>
          </cell>
          <cell r="B734" t="str">
            <v>Bpk. SARDJIO</v>
          </cell>
          <cell r="C734" t="str">
            <v>Madya</v>
          </cell>
          <cell r="D734" t="str">
            <v>UBPEP JMB-Jmb</v>
          </cell>
          <cell r="E734" t="str">
            <v>PT.PEP Sumatra</v>
          </cell>
          <cell r="F734" t="str">
            <v>PWTT</v>
          </cell>
          <cell r="G734" t="str">
            <v>BANK MANDIRI MDR-ID-JBI-0112 110-00-0422796-0</v>
          </cell>
        </row>
        <row r="735">
          <cell r="A735" t="str">
            <v>390439</v>
          </cell>
          <cell r="B735" t="str">
            <v>Bpk. SANTOSO R</v>
          </cell>
          <cell r="C735" t="str">
            <v>Madya</v>
          </cell>
          <cell r="D735" t="str">
            <v>Jambi</v>
          </cell>
          <cell r="E735" t="str">
            <v>PT.PEP Sumatra</v>
          </cell>
          <cell r="F735" t="str">
            <v>PWTT</v>
          </cell>
          <cell r="G735" t="str">
            <v>BANK MANDIRI MDR-ID-JBI-0117 1100003089437</v>
          </cell>
        </row>
        <row r="736">
          <cell r="A736" t="str">
            <v>389849</v>
          </cell>
          <cell r="B736" t="str">
            <v>Ibu NURAIDA</v>
          </cell>
          <cell r="C736" t="str">
            <v>Madya</v>
          </cell>
          <cell r="D736" t="str">
            <v>Jambi</v>
          </cell>
          <cell r="E736" t="str">
            <v>PT.PEP Sumatra</v>
          </cell>
          <cell r="F736" t="str">
            <v>PWTT</v>
          </cell>
          <cell r="G736" t="str">
            <v>BANK MANDIRI MDR-ID-JBI-0117 1100003083745</v>
          </cell>
        </row>
        <row r="737">
          <cell r="A737" t="str">
            <v>391532</v>
          </cell>
          <cell r="B737" t="str">
            <v>Bpk. SUYOTO S</v>
          </cell>
          <cell r="C737" t="str">
            <v>Madya</v>
          </cell>
          <cell r="D737" t="str">
            <v>Jambi</v>
          </cell>
          <cell r="E737" t="str">
            <v>PT.PEP Sumatra</v>
          </cell>
          <cell r="F737" t="str">
            <v>PWTT</v>
          </cell>
          <cell r="G737" t="str">
            <v>BANK MANDIRI MDR-ID-JBI-0117 1100003076848</v>
          </cell>
        </row>
        <row r="738">
          <cell r="A738" t="str">
            <v>390958</v>
          </cell>
          <cell r="B738" t="str">
            <v>Bpk. SUDIRMAN  S.</v>
          </cell>
          <cell r="C738" t="str">
            <v>Madya</v>
          </cell>
          <cell r="D738" t="str">
            <v>UBPEP JMB-Jmb</v>
          </cell>
          <cell r="E738" t="str">
            <v>PT.PEP Sumatra</v>
          </cell>
          <cell r="F738" t="str">
            <v>PWTT</v>
          </cell>
          <cell r="G738" t="str">
            <v>BANK MANDIRI MDR-ID-JBI-0110 110-00-0425662-1</v>
          </cell>
        </row>
        <row r="739">
          <cell r="A739" t="str">
            <v>390811</v>
          </cell>
          <cell r="B739" t="str">
            <v>Bpk. SJAHRUDDIN</v>
          </cell>
          <cell r="C739" t="str">
            <v>Biasa</v>
          </cell>
          <cell r="D739" t="str">
            <v>UBPEP JMB-Jmb</v>
          </cell>
          <cell r="E739" t="str">
            <v>PT.PEP Sumatra</v>
          </cell>
          <cell r="F739" t="str">
            <v>PWTT</v>
          </cell>
          <cell r="G739" t="str">
            <v>BANK MANDIRI MDR-ID-JBI-0113 110.0000095817</v>
          </cell>
        </row>
        <row r="740">
          <cell r="A740" t="str">
            <v>396255</v>
          </cell>
          <cell r="B740" t="str">
            <v>Bpk. H.ACHMAD CHAIRUL HUSEINY</v>
          </cell>
          <cell r="C740" t="str">
            <v>Utama</v>
          </cell>
          <cell r="D740" t="str">
            <v>UBPEP JMB-Jkt</v>
          </cell>
          <cell r="E740" t="str">
            <v>PT.PEP Sumatra</v>
          </cell>
          <cell r="F740" t="str">
            <v>PWTT</v>
          </cell>
          <cell r="G740" t="str">
            <v>BANK BNI BNI-ID-JKT-0168 1991680-7</v>
          </cell>
        </row>
        <row r="741">
          <cell r="A741" t="str">
            <v>391776</v>
          </cell>
          <cell r="B741" t="str">
            <v>Bpk. TOBING  HUSOR M L</v>
          </cell>
          <cell r="C741" t="str">
            <v>Madya</v>
          </cell>
          <cell r="D741" t="str">
            <v>UBPEP JMB-Jmb</v>
          </cell>
          <cell r="E741" t="str">
            <v>PT.PEP Sumatra</v>
          </cell>
          <cell r="F741" t="str">
            <v>PWTT</v>
          </cell>
          <cell r="G741" t="str">
            <v>BANK MANDIRI MDR-ID-JBI-0113 110-0000093556</v>
          </cell>
        </row>
        <row r="742">
          <cell r="A742" t="str">
            <v>391727</v>
          </cell>
          <cell r="B742" t="str">
            <v>Bpk. TJARDIK</v>
          </cell>
          <cell r="C742" t="str">
            <v>Biasa</v>
          </cell>
          <cell r="D742" t="str">
            <v>UBPEP JMB-Jmb</v>
          </cell>
          <cell r="E742" t="str">
            <v>PT.PEP Sumatra</v>
          </cell>
          <cell r="F742" t="str">
            <v>PWTT</v>
          </cell>
          <cell r="G742" t="str">
            <v>BANK MANDIRI MDR-ID-JBI-0113 110-0095020233</v>
          </cell>
        </row>
        <row r="743">
          <cell r="A743" t="str">
            <v>397349</v>
          </cell>
          <cell r="B743" t="str">
            <v>Bpk. A. RONI</v>
          </cell>
          <cell r="C743" t="str">
            <v>Madya</v>
          </cell>
          <cell r="D743" t="str">
            <v>Prabumulih</v>
          </cell>
          <cell r="E743" t="str">
            <v>PT.PEP Sumatra</v>
          </cell>
          <cell r="F743" t="str">
            <v>PWTT</v>
          </cell>
          <cell r="G743" t="str">
            <v>BANK BNI BNI-ID-PRB-0447 83739363</v>
          </cell>
        </row>
        <row r="744">
          <cell r="A744" t="str">
            <v>396969</v>
          </cell>
          <cell r="B744" t="str">
            <v>Bpk. MARYANTO S</v>
          </cell>
          <cell r="C744" t="str">
            <v>Madya</v>
          </cell>
          <cell r="D744" t="str">
            <v>UBPEP JMB-Jmb</v>
          </cell>
          <cell r="E744" t="str">
            <v>PT.PEP Sumatra</v>
          </cell>
          <cell r="F744" t="str">
            <v>PWTT</v>
          </cell>
          <cell r="G744" t="str">
            <v>BANK BNI BNI-ID-JBI-0278 9820731-0</v>
          </cell>
        </row>
        <row r="745">
          <cell r="A745" t="str">
            <v>397576</v>
          </cell>
          <cell r="B745" t="str">
            <v>Bpk. ACHMAD DAMSI</v>
          </cell>
          <cell r="C745" t="str">
            <v>Madya</v>
          </cell>
          <cell r="D745" t="str">
            <v>Prabumulih</v>
          </cell>
          <cell r="E745" t="str">
            <v>PT.PEP Sumatra</v>
          </cell>
          <cell r="F745" t="str">
            <v>PWTT</v>
          </cell>
          <cell r="G745" t="str">
            <v>BANK BRI BRI-ID-PDO-0575 33-20-0820</v>
          </cell>
        </row>
        <row r="746">
          <cell r="A746" t="str">
            <v>397495</v>
          </cell>
          <cell r="B746" t="str">
            <v>Bpk. ABU HASAN IBRAHIM</v>
          </cell>
          <cell r="C746" t="str">
            <v>Biasa</v>
          </cell>
          <cell r="D746" t="str">
            <v>UBPEP LIMAU-Pbm</v>
          </cell>
          <cell r="E746" t="str">
            <v>PT.PEP Sumatra</v>
          </cell>
          <cell r="F746" t="str">
            <v>PWTT</v>
          </cell>
          <cell r="G746" t="str">
            <v>BANK BRI BRI-ID-PRB-0184 018401.000878.50.4</v>
          </cell>
        </row>
        <row r="747">
          <cell r="A747" t="str">
            <v>397487</v>
          </cell>
          <cell r="B747" t="str">
            <v>Bpk. ABIYUWONO</v>
          </cell>
          <cell r="C747" t="str">
            <v>Madya</v>
          </cell>
          <cell r="D747" t="str">
            <v>Prabumulih</v>
          </cell>
          <cell r="E747" t="str">
            <v>PT.PEP Sumatra</v>
          </cell>
          <cell r="F747" t="str">
            <v>PWTT</v>
          </cell>
          <cell r="G747" t="str">
            <v>BANK BRI BRI-ID-PRB-0184 184-01-002240-50-3</v>
          </cell>
        </row>
        <row r="748">
          <cell r="A748" t="str">
            <v>397754</v>
          </cell>
          <cell r="B748" t="str">
            <v>Bpk. ALLAIST</v>
          </cell>
          <cell r="C748" t="str">
            <v>Biasa</v>
          </cell>
          <cell r="D748" t="str">
            <v>Prabumulih</v>
          </cell>
          <cell r="E748" t="str">
            <v>PT.PEP Sumatra</v>
          </cell>
          <cell r="F748" t="str">
            <v>PWTT</v>
          </cell>
          <cell r="G748" t="str">
            <v>BANK BRI BRI-ID-PRB-0184 184-01-006641-50-7</v>
          </cell>
        </row>
        <row r="749">
          <cell r="A749" t="str">
            <v>397649</v>
          </cell>
          <cell r="B749" t="str">
            <v>Bpk. ACHMINSAN HS.</v>
          </cell>
          <cell r="C749" t="str">
            <v>Madya</v>
          </cell>
          <cell r="D749" t="str">
            <v>Prabumulih</v>
          </cell>
          <cell r="E749" t="str">
            <v>PT.PEP Sumatra</v>
          </cell>
          <cell r="F749" t="str">
            <v>PWTT</v>
          </cell>
          <cell r="G749" t="str">
            <v>BANK BRI BRI-ID-PRB-0184 184-01-001253-50-3</v>
          </cell>
        </row>
        <row r="750">
          <cell r="A750" t="str">
            <v>397616</v>
          </cell>
          <cell r="B750" t="str">
            <v>Bpk. ACHMAD KORNIA</v>
          </cell>
          <cell r="C750" t="str">
            <v>Madya</v>
          </cell>
          <cell r="D750" t="str">
            <v>Prabumulih</v>
          </cell>
          <cell r="E750" t="str">
            <v>PT.PEP Sumatra</v>
          </cell>
          <cell r="F750" t="str">
            <v>PWTT</v>
          </cell>
          <cell r="G750" t="str">
            <v>BANK BNI BNI-ID-PRB-0447 83735891</v>
          </cell>
        </row>
        <row r="751">
          <cell r="A751" t="str">
            <v>398004</v>
          </cell>
          <cell r="B751" t="str">
            <v>Bpk. AZHARI UMAR</v>
          </cell>
          <cell r="C751" t="str">
            <v>Madya</v>
          </cell>
          <cell r="D751" t="str">
            <v>Prabumulih</v>
          </cell>
          <cell r="E751" t="str">
            <v>PT.PEP Sumatra</v>
          </cell>
          <cell r="F751" t="str">
            <v>PWTT</v>
          </cell>
          <cell r="G751" t="str">
            <v>BANK BRI BRI-ID-PDO-0575 33-01-4255</v>
          </cell>
        </row>
        <row r="752">
          <cell r="A752" t="str">
            <v>397892</v>
          </cell>
          <cell r="B752" t="str">
            <v>Bpk. A M R I</v>
          </cell>
          <cell r="C752" t="str">
            <v>Madya</v>
          </cell>
          <cell r="D752" t="str">
            <v>Prabumulih</v>
          </cell>
          <cell r="E752" t="str">
            <v>PT.PEP Sumatra</v>
          </cell>
          <cell r="F752" t="str">
            <v>PWTT</v>
          </cell>
          <cell r="G752" t="str">
            <v>BANK BNI BNI-ID-PRB-0447 83745708</v>
          </cell>
        </row>
        <row r="753">
          <cell r="A753" t="str">
            <v>397851</v>
          </cell>
          <cell r="B753" t="str">
            <v>Bpk. AMIR JUSUF</v>
          </cell>
          <cell r="C753" t="str">
            <v>Madya</v>
          </cell>
          <cell r="D753" t="str">
            <v>Prabumulih</v>
          </cell>
          <cell r="E753" t="str">
            <v>PT.PEP Sumatra</v>
          </cell>
          <cell r="F753" t="str">
            <v>PWTT</v>
          </cell>
          <cell r="G753" t="str">
            <v>BANK BNI BNI-ID-PRB-0447 83737967</v>
          </cell>
        </row>
        <row r="754">
          <cell r="A754" t="str">
            <v>398215</v>
          </cell>
          <cell r="B754" t="str">
            <v>Bpk. BUSTAN EFFENDY</v>
          </cell>
          <cell r="C754" t="str">
            <v>Biasa</v>
          </cell>
          <cell r="D754" t="str">
            <v>Prabumulih</v>
          </cell>
          <cell r="E754" t="str">
            <v>PT.PEP Sumatra</v>
          </cell>
          <cell r="F754" t="str">
            <v>PWTT</v>
          </cell>
          <cell r="G754" t="str">
            <v>BANK BRI BRI-ID-PRB-0184 0184.01.012640.507</v>
          </cell>
        </row>
        <row r="755">
          <cell r="A755" t="str">
            <v>398167</v>
          </cell>
          <cell r="B755" t="str">
            <v>Bpk. BUDIYONO</v>
          </cell>
          <cell r="C755" t="str">
            <v>Madya</v>
          </cell>
          <cell r="D755" t="str">
            <v>Prabumulih</v>
          </cell>
          <cell r="E755" t="str">
            <v>PT.PEP Sumatra</v>
          </cell>
          <cell r="F755" t="str">
            <v>PWTT</v>
          </cell>
          <cell r="G755" t="str">
            <v>BANK BRI BRI-ID-PRB-0184 0184-01-005880-50-</v>
          </cell>
        </row>
        <row r="756">
          <cell r="A756" t="str">
            <v>398053</v>
          </cell>
          <cell r="B756" t="str">
            <v>Bpk. BAHJUDIN  H.M.</v>
          </cell>
          <cell r="C756" t="str">
            <v>Madya</v>
          </cell>
          <cell r="D756" t="str">
            <v>Prabumulih</v>
          </cell>
          <cell r="E756" t="str">
            <v>PT.PEP Sumatra</v>
          </cell>
          <cell r="F756" t="str">
            <v>PWTT</v>
          </cell>
          <cell r="G756" t="str">
            <v>BANK BNI BNI-ID-PRB-0447 83738213</v>
          </cell>
        </row>
        <row r="757">
          <cell r="A757" t="str">
            <v>398459</v>
          </cell>
          <cell r="B757" t="str">
            <v>Bpk. DJUMADI</v>
          </cell>
          <cell r="C757" t="str">
            <v>Biasa</v>
          </cell>
          <cell r="D757" t="str">
            <v>Prabumulih</v>
          </cell>
          <cell r="E757" t="str">
            <v>PT.PEP Sumatra</v>
          </cell>
          <cell r="F757" t="str">
            <v>PWTT</v>
          </cell>
          <cell r="G757" t="str">
            <v>BANK BNI BNI-ID-PRB-0447 83738177</v>
          </cell>
        </row>
        <row r="758">
          <cell r="A758" t="str">
            <v>398297</v>
          </cell>
          <cell r="B758" t="str">
            <v>Bpk. DARKONI</v>
          </cell>
          <cell r="C758" t="str">
            <v>Biasa</v>
          </cell>
          <cell r="D758" t="str">
            <v>Jambi</v>
          </cell>
          <cell r="E758" t="str">
            <v>PT.PEP Sumatra</v>
          </cell>
          <cell r="F758" t="str">
            <v>PWTT</v>
          </cell>
          <cell r="G758" t="str">
            <v>BANK MANDIRI MDR-ID-JBI-0117 1100003051775</v>
          </cell>
        </row>
        <row r="759">
          <cell r="A759" t="str">
            <v>398734</v>
          </cell>
          <cell r="B759" t="str">
            <v>Bpk. HERIYANTO</v>
          </cell>
          <cell r="C759" t="str">
            <v>Biasa</v>
          </cell>
          <cell r="D759" t="str">
            <v>PDSI Prabumulih</v>
          </cell>
          <cell r="E759" t="str">
            <v>PT.PEP Sumatra</v>
          </cell>
          <cell r="F759" t="str">
            <v>PWTT</v>
          </cell>
          <cell r="G759" t="str">
            <v>BANK MANDIRI MDR-ID-PRB-0147 083.100655118</v>
          </cell>
        </row>
        <row r="760">
          <cell r="A760" t="str">
            <v>398661</v>
          </cell>
          <cell r="B760" t="str">
            <v>Bpk. HARYA SUTEJA</v>
          </cell>
          <cell r="C760" t="str">
            <v>Biasa</v>
          </cell>
          <cell r="D760" t="str">
            <v>Prabumulih</v>
          </cell>
          <cell r="E760" t="str">
            <v>PT.PEP Sumatra</v>
          </cell>
          <cell r="F760" t="str">
            <v>PWTT</v>
          </cell>
          <cell r="G760" t="str">
            <v>BANK BRI BRI-ID-PRB-0184 184-01-002459-50-0</v>
          </cell>
        </row>
        <row r="761">
          <cell r="A761" t="str">
            <v>398872</v>
          </cell>
          <cell r="B761" t="str">
            <v>Bpk. ISMET</v>
          </cell>
          <cell r="C761" t="str">
            <v>Madya</v>
          </cell>
          <cell r="D761" t="str">
            <v>Prabumulih</v>
          </cell>
          <cell r="E761" t="str">
            <v>PT.PEP Sumatra</v>
          </cell>
          <cell r="F761" t="str">
            <v>PWTT</v>
          </cell>
          <cell r="G761" t="str">
            <v>BANK BNI BNI-ID-PRB-0447 83876162</v>
          </cell>
        </row>
        <row r="762">
          <cell r="A762" t="str">
            <v>398815</v>
          </cell>
          <cell r="B762" t="str">
            <v>Bpk. IBRAHIM HAMIDI</v>
          </cell>
          <cell r="C762" t="str">
            <v>Biasa</v>
          </cell>
          <cell r="D762" t="str">
            <v>Prabumulih</v>
          </cell>
          <cell r="E762" t="str">
            <v>PT.PEP Sumatra</v>
          </cell>
          <cell r="F762" t="str">
            <v>PWTT</v>
          </cell>
          <cell r="G762" t="str">
            <v>BANK MANDIRI MDR-ID-PRB-0147 083.100641117</v>
          </cell>
        </row>
        <row r="763">
          <cell r="A763" t="str">
            <v>398791</v>
          </cell>
          <cell r="B763" t="str">
            <v>Bpk. IBNU ROFEI</v>
          </cell>
          <cell r="C763" t="str">
            <v>Biasa</v>
          </cell>
          <cell r="D763" t="str">
            <v>Prabumulih</v>
          </cell>
          <cell r="E763" t="str">
            <v>PT.PEP Sumatra</v>
          </cell>
          <cell r="F763" t="str">
            <v>PWTT</v>
          </cell>
          <cell r="G763" t="str">
            <v>BANK BRI BRI-ID-PRB-0184 184-01-001499-50-7</v>
          </cell>
        </row>
        <row r="764">
          <cell r="A764" t="str">
            <v>398953</v>
          </cell>
          <cell r="B764" t="str">
            <v>Bpk. D J O N I</v>
          </cell>
          <cell r="C764" t="str">
            <v>Madya</v>
          </cell>
          <cell r="D764" t="str">
            <v>Prabumulih</v>
          </cell>
          <cell r="E764" t="str">
            <v>PT.PEP Sumatra</v>
          </cell>
          <cell r="F764" t="str">
            <v>PWTT</v>
          </cell>
          <cell r="G764" t="str">
            <v>BANK BRI BRI-ID-PRB-0184 0184.01.000086.505</v>
          </cell>
        </row>
        <row r="765">
          <cell r="A765" t="str">
            <v>399358</v>
          </cell>
          <cell r="B765" t="str">
            <v>Bpk. MACHMUDDIN</v>
          </cell>
          <cell r="C765" t="str">
            <v>Madya</v>
          </cell>
          <cell r="D765" t="str">
            <v>UBPEP LIMAU-Pbm</v>
          </cell>
          <cell r="E765" t="str">
            <v>PT.PEP Sumatra</v>
          </cell>
          <cell r="F765" t="str">
            <v>PWTT</v>
          </cell>
          <cell r="G765" t="str">
            <v>BANK BRI BRI-ID-PRB-0184 018401.014690.50.8</v>
          </cell>
        </row>
        <row r="766">
          <cell r="A766" t="str">
            <v>399309</v>
          </cell>
          <cell r="B766" t="str">
            <v>Bpk. M.NURDIN  S</v>
          </cell>
          <cell r="C766" t="str">
            <v>Madya</v>
          </cell>
          <cell r="D766" t="str">
            <v>Prabumulih</v>
          </cell>
          <cell r="E766" t="str">
            <v>PT.PEP Sumatra</v>
          </cell>
          <cell r="F766" t="str">
            <v>PWTT</v>
          </cell>
          <cell r="G766" t="str">
            <v>BANK BRI BRI-ID-PRB-0184 33-21-3354</v>
          </cell>
        </row>
        <row r="767">
          <cell r="A767" t="str">
            <v>399722</v>
          </cell>
          <cell r="B767" t="str">
            <v>Bpk. H.MUISMAN</v>
          </cell>
          <cell r="C767" t="str">
            <v>Madya</v>
          </cell>
          <cell r="D767" t="str">
            <v>Prabumulih</v>
          </cell>
          <cell r="E767" t="str">
            <v>PT.PEP Sumatra</v>
          </cell>
          <cell r="F767" t="str">
            <v>PWTT</v>
          </cell>
          <cell r="G767" t="str">
            <v>BANK BRI BRI-ID-PRB-0184 184-01-002438-50-4</v>
          </cell>
        </row>
        <row r="768">
          <cell r="A768" t="str">
            <v>399422</v>
          </cell>
          <cell r="B768" t="str">
            <v>Bpk. MANSYUR</v>
          </cell>
          <cell r="C768" t="str">
            <v>Madya</v>
          </cell>
          <cell r="D768" t="str">
            <v>Prabumulih</v>
          </cell>
          <cell r="E768" t="str">
            <v>PT.PEP Sumatra</v>
          </cell>
          <cell r="F768" t="str">
            <v>PWTT</v>
          </cell>
          <cell r="G768" t="str">
            <v>BANK BRI BRI-ID-PRB-0184 184-01-002483-50-9</v>
          </cell>
        </row>
        <row r="769">
          <cell r="A769" t="str">
            <v>400109</v>
          </cell>
          <cell r="B769" t="str">
            <v>Bpk. RASIMAN K</v>
          </cell>
          <cell r="C769" t="str">
            <v>Madya</v>
          </cell>
          <cell r="D769" t="str">
            <v>Prabumulih</v>
          </cell>
          <cell r="E769" t="str">
            <v>PT.PEP Sumatra</v>
          </cell>
          <cell r="F769" t="str">
            <v>PWTT</v>
          </cell>
          <cell r="G769" t="str">
            <v>BANK BNI BNI-ID-PRB-0447 83738348</v>
          </cell>
        </row>
        <row r="770">
          <cell r="A770" t="str">
            <v>400069</v>
          </cell>
          <cell r="B770" t="str">
            <v>Bpk. R. NURTADI</v>
          </cell>
          <cell r="C770" t="str">
            <v>Madya</v>
          </cell>
          <cell r="D770" t="str">
            <v>Prabumulih</v>
          </cell>
          <cell r="E770" t="str">
            <v>PT.PEP Sumatra</v>
          </cell>
          <cell r="F770" t="str">
            <v>PWTT</v>
          </cell>
          <cell r="G770" t="str">
            <v>BANK BRI BRI-ID-PRB-0184 184-01-002400-50-1</v>
          </cell>
        </row>
        <row r="771">
          <cell r="A771" t="str">
            <v>400522</v>
          </cell>
          <cell r="B771" t="str">
            <v>Bpk. SIRIN ADIWIBOWO</v>
          </cell>
          <cell r="C771" t="str">
            <v>Madya</v>
          </cell>
          <cell r="D771" t="str">
            <v>Prabumulih</v>
          </cell>
          <cell r="E771" t="str">
            <v>PT.PEP Sumatra</v>
          </cell>
          <cell r="F771" t="str">
            <v>PWTT</v>
          </cell>
          <cell r="G771" t="str">
            <v>BANK BNI BNI-ID-PRB-0447 83765258</v>
          </cell>
        </row>
        <row r="772">
          <cell r="A772" t="str">
            <v>400311</v>
          </cell>
          <cell r="B772" t="str">
            <v>Bpk. SAILAN HUSNI</v>
          </cell>
          <cell r="C772" t="str">
            <v>Madya</v>
          </cell>
          <cell r="D772" t="str">
            <v>Prabumulih</v>
          </cell>
          <cell r="E772" t="str">
            <v>PT.PEP Sumatra</v>
          </cell>
          <cell r="F772" t="str">
            <v>PWTT</v>
          </cell>
          <cell r="G772" t="str">
            <v>BANK BRI BRI-ID-PRB-0184 184-01001777-50-7</v>
          </cell>
        </row>
        <row r="773">
          <cell r="A773" t="str">
            <v>401057</v>
          </cell>
          <cell r="B773" t="str">
            <v>Bpk. SUTARI</v>
          </cell>
          <cell r="C773" t="str">
            <v>Biasa</v>
          </cell>
          <cell r="D773" t="str">
            <v>Prabumulih</v>
          </cell>
          <cell r="E773" t="str">
            <v>PT.PEP Sumatra</v>
          </cell>
          <cell r="F773" t="str">
            <v>PWTT</v>
          </cell>
          <cell r="G773" t="str">
            <v>BANK BRI BRI-ID-PRB-0184 184-01-002403-50-9</v>
          </cell>
        </row>
        <row r="774">
          <cell r="A774" t="str">
            <v>400855</v>
          </cell>
          <cell r="B774" t="str">
            <v>Bpk. SUKEMI</v>
          </cell>
          <cell r="C774" t="str">
            <v>Biasa</v>
          </cell>
          <cell r="D774" t="str">
            <v>Prabumulih</v>
          </cell>
          <cell r="E774" t="str">
            <v>PT.PEP Sumatra</v>
          </cell>
          <cell r="F774" t="str">
            <v>PWTT</v>
          </cell>
          <cell r="G774" t="str">
            <v>BANK BRI BRI-ID-PRB-0184 184-01-002493-50-4</v>
          </cell>
        </row>
        <row r="775">
          <cell r="A775" t="str">
            <v>401357</v>
          </cell>
          <cell r="B775" t="str">
            <v>Bpk. H. UMARDIANSYAH</v>
          </cell>
          <cell r="C775" t="str">
            <v>Madya</v>
          </cell>
          <cell r="D775" t="str">
            <v>Prabumulih</v>
          </cell>
          <cell r="E775" t="str">
            <v>PT.PEP Sumatra</v>
          </cell>
          <cell r="F775" t="str">
            <v>PWTT</v>
          </cell>
          <cell r="G775" t="str">
            <v>BANK BRI BRI-ID-PRB-0184 184-01-002419-50-0</v>
          </cell>
        </row>
        <row r="776">
          <cell r="A776" t="str">
            <v>401243</v>
          </cell>
          <cell r="B776" t="str">
            <v>Bpk. TAUFIK  A.S.</v>
          </cell>
          <cell r="C776" t="str">
            <v>Madya</v>
          </cell>
          <cell r="D776" t="str">
            <v>Prabumulih</v>
          </cell>
          <cell r="E776" t="str">
            <v>PT.PEP Sumatra</v>
          </cell>
          <cell r="F776" t="str">
            <v>PWTT</v>
          </cell>
          <cell r="G776" t="str">
            <v>BANK BRI BRI-ID-PRB-0184 184-01-000339-50-0</v>
          </cell>
        </row>
        <row r="777">
          <cell r="A777" t="str">
            <v>401219</v>
          </cell>
          <cell r="B777" t="str">
            <v>Bpk. TAMAMIN</v>
          </cell>
          <cell r="C777" t="str">
            <v>Biasa</v>
          </cell>
          <cell r="D777" t="str">
            <v>UBPEP LIMAU-Pbm</v>
          </cell>
          <cell r="E777" t="str">
            <v>PT.PEP Sumatra</v>
          </cell>
          <cell r="F777" t="str">
            <v>PWTT</v>
          </cell>
          <cell r="G777" t="str">
            <v>BANK BRI BRI-ID-PRB-0184 018401.001352.50.1</v>
          </cell>
        </row>
        <row r="778">
          <cell r="A778" t="str">
            <v>401195</v>
          </cell>
          <cell r="B778" t="str">
            <v>Bpk. TAFRI HIFZON</v>
          </cell>
          <cell r="C778" t="str">
            <v>Biasa</v>
          </cell>
          <cell r="D778" t="str">
            <v>Prabumulih</v>
          </cell>
          <cell r="E778" t="str">
            <v>PT.PEP Sumatra</v>
          </cell>
          <cell r="F778" t="str">
            <v>PWTT</v>
          </cell>
          <cell r="G778" t="str">
            <v>BANK BRI BRI-ID-PRB-0184 184-01-003330-50-5</v>
          </cell>
        </row>
        <row r="779">
          <cell r="A779" t="str">
            <v>401138</v>
          </cell>
          <cell r="B779" t="str">
            <v>Bpk. SYAMSUL RIZAL RATTA</v>
          </cell>
          <cell r="C779" t="str">
            <v>Madya</v>
          </cell>
          <cell r="D779" t="str">
            <v>Prabumulih</v>
          </cell>
          <cell r="E779" t="str">
            <v>PT.PEP Sumatra</v>
          </cell>
          <cell r="F779" t="str">
            <v>PWTT</v>
          </cell>
          <cell r="G779" t="str">
            <v>BANK BRI BRI-ID-PRB-0184 184-01-002307-50-9</v>
          </cell>
        </row>
        <row r="780">
          <cell r="A780" t="str">
            <v>401535</v>
          </cell>
          <cell r="B780" t="str">
            <v>Bpk. ZISKA AMRAN</v>
          </cell>
          <cell r="C780" t="str">
            <v>Madya</v>
          </cell>
          <cell r="D780" t="str">
            <v>Lirik</v>
          </cell>
          <cell r="E780" t="str">
            <v>PT.PEP Sumatra</v>
          </cell>
          <cell r="F780" t="str">
            <v>PWTT</v>
          </cell>
          <cell r="G780" t="str">
            <v>BANK MANDIRI MDR-ID-PDO-0146 1130001041213</v>
          </cell>
        </row>
        <row r="781">
          <cell r="A781" t="str">
            <v>401495</v>
          </cell>
          <cell r="B781" t="str">
            <v>Bpk. ZAINAL ABIDIN</v>
          </cell>
          <cell r="C781" t="str">
            <v>Biasa</v>
          </cell>
          <cell r="D781" t="str">
            <v>Prabumulih</v>
          </cell>
          <cell r="E781" t="str">
            <v>PT.PEP Sumatra</v>
          </cell>
          <cell r="F781" t="str">
            <v>PWTT</v>
          </cell>
          <cell r="G781" t="str">
            <v>BANK MANDIRI MDR-ID-PRB-0147 083.100298111</v>
          </cell>
        </row>
        <row r="782">
          <cell r="A782" t="str">
            <v>401373</v>
          </cell>
          <cell r="B782" t="str">
            <v>Bpk. USMAN</v>
          </cell>
          <cell r="C782" t="str">
            <v>Biasa</v>
          </cell>
          <cell r="D782" t="str">
            <v>Prabumulih</v>
          </cell>
          <cell r="E782" t="str">
            <v>PT.PEP Sumatra</v>
          </cell>
          <cell r="F782" t="str">
            <v>PWTT</v>
          </cell>
          <cell r="G782" t="str">
            <v>BANK BRI BRI-ID-PRB-0184 184-01-002487-50-3</v>
          </cell>
        </row>
        <row r="783">
          <cell r="A783" t="str">
            <v>401365</v>
          </cell>
          <cell r="B783" t="str">
            <v>Bpk. UMAR USMAN</v>
          </cell>
          <cell r="C783" t="str">
            <v>Madya</v>
          </cell>
          <cell r="D783" t="str">
            <v>Prabumulih</v>
          </cell>
          <cell r="E783" t="str">
            <v>PT.PEP Sumatra</v>
          </cell>
          <cell r="F783" t="str">
            <v>PWTT</v>
          </cell>
          <cell r="G783" t="str">
            <v>BANK BRI BRI-ID-PRB-0184 184-01-002404-50-5</v>
          </cell>
        </row>
        <row r="784">
          <cell r="A784" t="str">
            <v>402223</v>
          </cell>
          <cell r="B784" t="str">
            <v>Bpk. A S M A L</v>
          </cell>
          <cell r="C784" t="str">
            <v>Biasa</v>
          </cell>
          <cell r="D784" t="str">
            <v>Prabumulih</v>
          </cell>
          <cell r="E784" t="str">
            <v>PT.PEP Sumatra</v>
          </cell>
          <cell r="F784" t="str">
            <v>PWTT</v>
          </cell>
          <cell r="G784" t="str">
            <v>BANK MANDIRI MDR-ID-PRB-0147 083.100590113</v>
          </cell>
        </row>
        <row r="785">
          <cell r="A785" t="str">
            <v>402207</v>
          </cell>
          <cell r="B785" t="str">
            <v>Bpk. AMRIN</v>
          </cell>
          <cell r="C785" t="str">
            <v>Madya</v>
          </cell>
          <cell r="D785" t="str">
            <v>UBPEP LIMAU-Pbm</v>
          </cell>
          <cell r="E785" t="str">
            <v>PT.PEP Sumatra</v>
          </cell>
          <cell r="F785" t="str">
            <v>PWTT</v>
          </cell>
          <cell r="G785" t="str">
            <v>BANK BRI BRI-ID-PRB-0184 018401.004109.50.9</v>
          </cell>
        </row>
        <row r="786">
          <cell r="A786" t="str">
            <v>402183</v>
          </cell>
          <cell r="B786" t="str">
            <v>Bpk. H.ALWI JAUHARI</v>
          </cell>
          <cell r="C786" t="str">
            <v>Madya</v>
          </cell>
          <cell r="D786" t="str">
            <v>Prabumulih</v>
          </cell>
          <cell r="E786" t="str">
            <v>PT.PEP Sumatra</v>
          </cell>
          <cell r="F786" t="str">
            <v>PWTT</v>
          </cell>
          <cell r="G786" t="str">
            <v>BANK BNI BNI-ID-PRB-0447 83737399</v>
          </cell>
        </row>
        <row r="787">
          <cell r="A787" t="str">
            <v>402167</v>
          </cell>
          <cell r="B787" t="str">
            <v>Bpk. AKHMAD HELMI</v>
          </cell>
          <cell r="C787" t="str">
            <v>Madya</v>
          </cell>
          <cell r="D787" t="str">
            <v>Prabumulih</v>
          </cell>
          <cell r="E787" t="str">
            <v>PT.PEP Sumatra</v>
          </cell>
          <cell r="F787" t="str">
            <v>PWTT</v>
          </cell>
          <cell r="G787" t="str">
            <v>BANK BRI BRI-ID-PRB-0184 184-01-002420-50-1</v>
          </cell>
        </row>
        <row r="788">
          <cell r="A788" t="str">
            <v>402142</v>
          </cell>
          <cell r="B788" t="str">
            <v>Bpk. ABDULHAY AMRAN</v>
          </cell>
          <cell r="C788" t="str">
            <v>Madya</v>
          </cell>
          <cell r="D788" t="str">
            <v>Prabumulih</v>
          </cell>
          <cell r="E788" t="str">
            <v>PT.PEP Sumatra</v>
          </cell>
          <cell r="F788" t="str">
            <v>PWTT</v>
          </cell>
          <cell r="G788" t="str">
            <v>BANK BRI BRI-ID-PDO-0575 33-21-8412</v>
          </cell>
        </row>
        <row r="789">
          <cell r="A789" t="str">
            <v>402361</v>
          </cell>
          <cell r="B789" t="str">
            <v>Bpk. F.BAMBANG HARYONO</v>
          </cell>
          <cell r="C789" t="str">
            <v>Madya</v>
          </cell>
          <cell r="D789" t="str">
            <v>Prabumulih</v>
          </cell>
          <cell r="E789" t="str">
            <v>PT.PEP Sumatra</v>
          </cell>
          <cell r="F789" t="str">
            <v>PWTT</v>
          </cell>
          <cell r="G789" t="str">
            <v>BANK BNI BNI-ID-PRB-0447 83737752</v>
          </cell>
        </row>
        <row r="790">
          <cell r="A790" t="str">
            <v>402353</v>
          </cell>
          <cell r="B790" t="str">
            <v>Bpk. E V A N</v>
          </cell>
          <cell r="C790" t="str">
            <v>Madya</v>
          </cell>
          <cell r="D790" t="str">
            <v>Prabumulih</v>
          </cell>
          <cell r="E790" t="str">
            <v>PT.PEP Sumatra</v>
          </cell>
          <cell r="F790" t="str">
            <v>PWTT</v>
          </cell>
          <cell r="G790" t="str">
            <v>BANK BRI BRI-ID-PRB-0184 184-01-006637-50-8</v>
          </cell>
        </row>
        <row r="791">
          <cell r="A791" t="str">
            <v>402329</v>
          </cell>
          <cell r="B791" t="str">
            <v>Bpk. DJUNAIDI SAFRI</v>
          </cell>
          <cell r="C791" t="str">
            <v>Biasa</v>
          </cell>
          <cell r="D791" t="str">
            <v>Prabumulih</v>
          </cell>
          <cell r="E791" t="str">
            <v>PT.PEP Sumatra</v>
          </cell>
          <cell r="F791" t="str">
            <v>PWTT</v>
          </cell>
          <cell r="G791" t="str">
            <v>BANK BRI BRI-ID-PRB-0184 184-01-002343-50-5</v>
          </cell>
        </row>
        <row r="792">
          <cell r="A792" t="str">
            <v>402264</v>
          </cell>
          <cell r="B792" t="str">
            <v>Bpk. BAHARUDDIN ISMAIL</v>
          </cell>
          <cell r="C792" t="str">
            <v>Madya</v>
          </cell>
          <cell r="D792" t="str">
            <v>Prabumulih</v>
          </cell>
          <cell r="E792" t="str">
            <v>PT.PEP Sumatra</v>
          </cell>
          <cell r="F792" t="str">
            <v>PWTT</v>
          </cell>
          <cell r="G792" t="str">
            <v>BANK BNI BNI-ID-PRB-0447 83737821</v>
          </cell>
        </row>
        <row r="793">
          <cell r="A793" t="str">
            <v>402231</v>
          </cell>
          <cell r="B793" t="str">
            <v>Bpk. ASWARI</v>
          </cell>
          <cell r="C793" t="str">
            <v>Madya</v>
          </cell>
          <cell r="D793" t="str">
            <v>Prabumulih</v>
          </cell>
          <cell r="E793" t="str">
            <v>PT.PEP Sumatra</v>
          </cell>
          <cell r="F793" t="str">
            <v>PWTT</v>
          </cell>
          <cell r="G793" t="str">
            <v>BANK BNI BNI-ID-PRB-0447 83857537</v>
          </cell>
        </row>
        <row r="794">
          <cell r="A794" t="str">
            <v>402661</v>
          </cell>
          <cell r="B794" t="str">
            <v>Bpk. M. SUHAILI</v>
          </cell>
          <cell r="C794" t="str">
            <v>Biasa</v>
          </cell>
          <cell r="D794" t="str">
            <v>Prabumulih</v>
          </cell>
          <cell r="E794" t="str">
            <v>PT.PEP Sumatra</v>
          </cell>
          <cell r="F794" t="str">
            <v>PWTT</v>
          </cell>
          <cell r="G794" t="str">
            <v>BANK BNI BNI-ID-PRB-0447 83738789</v>
          </cell>
        </row>
        <row r="795">
          <cell r="A795" t="str">
            <v>402515</v>
          </cell>
          <cell r="B795" t="str">
            <v>Bpk. ISNANSORY ZAILANI</v>
          </cell>
          <cell r="C795" t="str">
            <v>Biasa</v>
          </cell>
          <cell r="D795" t="str">
            <v>UBPEP LIMAU-Pbm</v>
          </cell>
          <cell r="E795" t="str">
            <v>PT.PEP Sumatra</v>
          </cell>
          <cell r="F795" t="str">
            <v>PWTT</v>
          </cell>
          <cell r="G795" t="str">
            <v>BANK BRI BRI-ID-PRB-0184 018401.000901.50.1</v>
          </cell>
        </row>
        <row r="796">
          <cell r="A796" t="str">
            <v>402426</v>
          </cell>
          <cell r="B796" t="str">
            <v>Bpk. HASANUDDIN</v>
          </cell>
          <cell r="C796" t="str">
            <v>Madya</v>
          </cell>
          <cell r="D796" t="str">
            <v>Prabumulih</v>
          </cell>
          <cell r="E796" t="str">
            <v>PT.PEP Sumatra</v>
          </cell>
          <cell r="F796" t="str">
            <v>PWTT</v>
          </cell>
          <cell r="G796" t="str">
            <v>BANK BRI BRI-ID-PRB-0184 184-01-002427-50-3</v>
          </cell>
        </row>
        <row r="797">
          <cell r="A797" t="str">
            <v>402401</v>
          </cell>
          <cell r="B797" t="str">
            <v>Bpk. FERDY SURACHMAD</v>
          </cell>
          <cell r="C797" t="str">
            <v>Biasa</v>
          </cell>
          <cell r="D797" t="str">
            <v>Prabumulih</v>
          </cell>
          <cell r="E797" t="str">
            <v>PT.PEP Sumatra</v>
          </cell>
          <cell r="F797" t="str">
            <v>PWTT</v>
          </cell>
          <cell r="G797" t="str">
            <v>BANK BNI BNI-ID-PRB-0447 83738019</v>
          </cell>
        </row>
        <row r="798">
          <cell r="A798" t="str">
            <v>402823</v>
          </cell>
          <cell r="B798" t="str">
            <v>Bpk. NAJIB HUSIN</v>
          </cell>
          <cell r="C798" t="str">
            <v>Madya</v>
          </cell>
          <cell r="D798" t="str">
            <v>Prabumulih</v>
          </cell>
          <cell r="E798" t="str">
            <v>PT.PEP Sumatra</v>
          </cell>
          <cell r="F798" t="str">
            <v>PWTT</v>
          </cell>
          <cell r="G798" t="str">
            <v>BANK BRI BRI-ID-PRB-0184 184-01-001182-50-8</v>
          </cell>
        </row>
        <row r="799">
          <cell r="A799" t="str">
            <v>402783</v>
          </cell>
          <cell r="B799" t="str">
            <v>Bpk. MUKTAMAR</v>
          </cell>
          <cell r="C799" t="str">
            <v>Madya</v>
          </cell>
          <cell r="D799" t="str">
            <v>Prabumulih</v>
          </cell>
          <cell r="E799" t="str">
            <v>PT.PEP Sumatra</v>
          </cell>
          <cell r="F799" t="str">
            <v>PWTT</v>
          </cell>
          <cell r="G799" t="str">
            <v>BANK BNI BNI-ID-PRB-0447 0083747217</v>
          </cell>
        </row>
        <row r="800">
          <cell r="A800" t="str">
            <v>402759</v>
          </cell>
          <cell r="B800" t="str">
            <v>Bpk. MUDJIONO</v>
          </cell>
          <cell r="C800" t="str">
            <v>Biasa</v>
          </cell>
          <cell r="D800" t="str">
            <v>UBPEP LIMAU-Pbm</v>
          </cell>
          <cell r="E800" t="str">
            <v>PT.PEP Sumatra</v>
          </cell>
          <cell r="F800" t="str">
            <v>PWTT</v>
          </cell>
          <cell r="G800" t="str">
            <v>BANK BRI BRI-ID-PRB-0184 018401.002288.50.1</v>
          </cell>
        </row>
        <row r="801">
          <cell r="A801" t="str">
            <v>402734</v>
          </cell>
          <cell r="B801" t="str">
            <v>Bpk. MUCHLIS</v>
          </cell>
          <cell r="C801" t="str">
            <v>Madya</v>
          </cell>
          <cell r="D801" t="str">
            <v>Prabumulih</v>
          </cell>
          <cell r="E801" t="str">
            <v>PT.PEP Sumatra</v>
          </cell>
          <cell r="F801" t="str">
            <v>PWTT</v>
          </cell>
          <cell r="G801" t="str">
            <v>BANK BRI BRI-ID-PRB-0184 184-01-002444-50-5</v>
          </cell>
        </row>
        <row r="802">
          <cell r="A802" t="str">
            <v>403017</v>
          </cell>
          <cell r="B802" t="str">
            <v>Bpk. SUROTO</v>
          </cell>
          <cell r="C802" t="str">
            <v>Madya</v>
          </cell>
          <cell r="D802" t="str">
            <v>Prabumulih</v>
          </cell>
          <cell r="E802" t="str">
            <v>PT.PEP Sumatra</v>
          </cell>
          <cell r="F802" t="str">
            <v>PWTT</v>
          </cell>
          <cell r="G802" t="str">
            <v>BANK MANDIRI MDR-ID-PBR-0067 1050002305484</v>
          </cell>
        </row>
        <row r="803">
          <cell r="A803" t="str">
            <v>402994</v>
          </cell>
          <cell r="B803" t="str">
            <v>Bpk. SULAIMAN</v>
          </cell>
          <cell r="C803" t="str">
            <v>Madya</v>
          </cell>
          <cell r="D803" t="str">
            <v>Prabumulih</v>
          </cell>
          <cell r="E803" t="str">
            <v>PT.PEP Sumatra</v>
          </cell>
          <cell r="F803" t="str">
            <v>PWTT</v>
          </cell>
          <cell r="G803" t="str">
            <v>BANK BNI BNI-ID-PRB-0447 83737446</v>
          </cell>
        </row>
        <row r="804">
          <cell r="A804" t="str">
            <v>402945</v>
          </cell>
          <cell r="B804" t="str">
            <v>Bpk. SAIFUL UDJANG</v>
          </cell>
          <cell r="C804" t="str">
            <v>Madya</v>
          </cell>
          <cell r="D804" t="str">
            <v>Pangkalansusu</v>
          </cell>
          <cell r="E804" t="str">
            <v>PT.PEP Sumatra</v>
          </cell>
          <cell r="F804" t="str">
            <v>PWTT</v>
          </cell>
          <cell r="G804" t="str">
            <v>BANK MANDIRI MDR-ID-PBR-0067 105-0004676718</v>
          </cell>
        </row>
        <row r="805">
          <cell r="A805" t="str">
            <v>402889</v>
          </cell>
          <cell r="B805" t="str">
            <v>Bpk. RIVA STEBY</v>
          </cell>
          <cell r="C805" t="str">
            <v>Madya</v>
          </cell>
          <cell r="D805" t="str">
            <v>PDSI Prabumulih</v>
          </cell>
          <cell r="E805" t="str">
            <v>PT.PEP Sumatra</v>
          </cell>
          <cell r="F805" t="str">
            <v>PWTT</v>
          </cell>
          <cell r="G805" t="str">
            <v>BANK BRI BRI-ID-PRB-0184 184-01-002428-50-9</v>
          </cell>
        </row>
        <row r="806">
          <cell r="A806" t="str">
            <v>403099</v>
          </cell>
          <cell r="B806" t="str">
            <v>Bpk. H. L. TOBING</v>
          </cell>
          <cell r="C806" t="str">
            <v>Madya</v>
          </cell>
          <cell r="D806" t="str">
            <v>Prabumulih</v>
          </cell>
          <cell r="E806" t="str">
            <v>PT.PEP Sumatra</v>
          </cell>
          <cell r="F806" t="str">
            <v>PWTT</v>
          </cell>
          <cell r="G806" t="str">
            <v>BANK BRI BRI-ID-PRB-0184 184-01-001400-50-8</v>
          </cell>
        </row>
        <row r="807">
          <cell r="A807" t="str">
            <v>403066</v>
          </cell>
          <cell r="B807" t="str">
            <v>Bpk. SYAMSULHAM</v>
          </cell>
          <cell r="C807" t="str">
            <v>Biasa</v>
          </cell>
          <cell r="D807" t="str">
            <v>UBPEP LIMAU-Pbm</v>
          </cell>
          <cell r="E807" t="str">
            <v>PT.PEP Sumatra</v>
          </cell>
          <cell r="F807" t="str">
            <v>PWTT</v>
          </cell>
          <cell r="G807" t="str">
            <v>BANK BRI BRI-ID-PRB-0184 018401.000922.50.7</v>
          </cell>
        </row>
        <row r="808">
          <cell r="A808" t="str">
            <v>403025</v>
          </cell>
          <cell r="B808" t="str">
            <v>Bpk. SURYADI</v>
          </cell>
          <cell r="C808" t="str">
            <v>Madya</v>
          </cell>
          <cell r="D808" t="str">
            <v>Prabumulih</v>
          </cell>
          <cell r="E808" t="str">
            <v>PT.PEP Sumatra</v>
          </cell>
          <cell r="F808" t="str">
            <v>PWTT</v>
          </cell>
          <cell r="G808" t="str">
            <v>BANK BRI BRI-ID-PRB-0184 184-01-002370-50-2</v>
          </cell>
        </row>
        <row r="809">
          <cell r="A809" t="str">
            <v>405601</v>
          </cell>
          <cell r="B809" t="str">
            <v>Bpk. KUSUMAJAYA</v>
          </cell>
          <cell r="C809" t="str">
            <v>Biasa</v>
          </cell>
          <cell r="D809" t="str">
            <v>Prabumulih</v>
          </cell>
          <cell r="E809" t="str">
            <v>PT.PEP Sumatra</v>
          </cell>
          <cell r="F809" t="str">
            <v>PWTT</v>
          </cell>
          <cell r="G809" t="str">
            <v>BANK BRI BRI-ID-PRB-0184 184-01-002371-50-8</v>
          </cell>
        </row>
        <row r="810">
          <cell r="A810" t="str">
            <v>405359</v>
          </cell>
          <cell r="B810" t="str">
            <v>Bpk. ISMUNARTO</v>
          </cell>
          <cell r="C810" t="str">
            <v>Biasa</v>
          </cell>
          <cell r="D810" t="str">
            <v>Prabumulih</v>
          </cell>
          <cell r="E810" t="str">
            <v>PT.PEP Sumatra</v>
          </cell>
          <cell r="F810" t="str">
            <v>PWTT</v>
          </cell>
          <cell r="G810" t="str">
            <v>BANK BRI BRI-ID-PRB-0184 184-01-002406-50-7</v>
          </cell>
        </row>
        <row r="811">
          <cell r="A811" t="str">
            <v>404176</v>
          </cell>
          <cell r="B811" t="str">
            <v>Bpk. AMIR CHOLI</v>
          </cell>
          <cell r="C811" t="str">
            <v>Biasa</v>
          </cell>
          <cell r="D811" t="str">
            <v>UBPEP LIMAU-Pbm</v>
          </cell>
          <cell r="E811" t="str">
            <v>PT.PEP Sumatra</v>
          </cell>
          <cell r="F811" t="str">
            <v>PWTT</v>
          </cell>
          <cell r="G811" t="str">
            <v>BANK BRI BRI-ID-PRB-0184 018401.002478.50.4</v>
          </cell>
        </row>
        <row r="812">
          <cell r="A812" t="str">
            <v>406493</v>
          </cell>
          <cell r="B812" t="str">
            <v>Bpk. SAMSUL CHOIRY</v>
          </cell>
          <cell r="C812" t="str">
            <v>Madya</v>
          </cell>
          <cell r="D812" t="str">
            <v>Prabumulih</v>
          </cell>
          <cell r="E812" t="str">
            <v>PT.PEP Sumatra</v>
          </cell>
          <cell r="F812" t="str">
            <v>PWTT</v>
          </cell>
          <cell r="G812" t="str">
            <v>BANK MANDIRI MDR-ID-PRB-0147 083.1.01517.1.1.9</v>
          </cell>
        </row>
        <row r="813">
          <cell r="A813" t="str">
            <v>405829</v>
          </cell>
          <cell r="B813" t="str">
            <v>Bpk. MASRUPAI KURSAN</v>
          </cell>
          <cell r="C813" t="str">
            <v>Madya</v>
          </cell>
          <cell r="D813" t="str">
            <v>PDSI Prabumulih</v>
          </cell>
          <cell r="E813" t="str">
            <v>PT.PEP Sumatra</v>
          </cell>
          <cell r="F813" t="str">
            <v>PWTT</v>
          </cell>
          <cell r="G813" t="str">
            <v>BANK MANDIRI MDR-ID-PRB-0147 113-000408275-0</v>
          </cell>
        </row>
        <row r="814">
          <cell r="A814" t="str">
            <v>408501</v>
          </cell>
          <cell r="B814" t="str">
            <v>Bpk. AKHMAD ZAINI</v>
          </cell>
          <cell r="C814" t="str">
            <v>Madya</v>
          </cell>
          <cell r="D814" t="str">
            <v>Jambi</v>
          </cell>
          <cell r="E814" t="str">
            <v>PT.PEP Sumatra</v>
          </cell>
          <cell r="F814" t="str">
            <v>PWTT</v>
          </cell>
          <cell r="G814" t="str">
            <v>BANK MANDIRI MDR-ID-JBI-0117 1100003042923</v>
          </cell>
        </row>
        <row r="815">
          <cell r="A815" t="str">
            <v>407157</v>
          </cell>
          <cell r="B815" t="str">
            <v>Bpk. SUMARDIANSJAH</v>
          </cell>
          <cell r="C815" t="str">
            <v>Biasa</v>
          </cell>
          <cell r="D815" t="str">
            <v>Prabumulih</v>
          </cell>
          <cell r="E815" t="str">
            <v>PT.PEP Sumatra</v>
          </cell>
          <cell r="F815" t="str">
            <v>PWTT</v>
          </cell>
          <cell r="G815" t="str">
            <v>BANK BRI BRI-ID-PRB-0184 33-21-0231</v>
          </cell>
        </row>
        <row r="816">
          <cell r="A816" t="str">
            <v>406711</v>
          </cell>
          <cell r="B816" t="str">
            <v>Bpk. SOBI EFFENDI</v>
          </cell>
          <cell r="C816" t="str">
            <v>Biasa</v>
          </cell>
          <cell r="D816" t="str">
            <v>Prabumulih</v>
          </cell>
          <cell r="E816" t="str">
            <v>PT.PEP Sumatra</v>
          </cell>
          <cell r="F816" t="str">
            <v>PWTT</v>
          </cell>
          <cell r="G816" t="str">
            <v>BANK BRI BRI-ID-PDO-0575 33-01-3402</v>
          </cell>
        </row>
        <row r="817">
          <cell r="A817" t="str">
            <v>414788</v>
          </cell>
          <cell r="B817" t="str">
            <v>Bpk. LUKMAN ISMAIL</v>
          </cell>
          <cell r="C817" t="str">
            <v>Madya</v>
          </cell>
          <cell r="D817" t="str">
            <v>Jambi</v>
          </cell>
          <cell r="E817" t="str">
            <v>PT.PEP Sumatra</v>
          </cell>
          <cell r="F817" t="str">
            <v>PWTT</v>
          </cell>
          <cell r="G817" t="str">
            <v>BANK MANDIRI MDR-ID-JBI-0117 1100095014947</v>
          </cell>
        </row>
        <row r="818">
          <cell r="A818" t="str">
            <v>420181</v>
          </cell>
          <cell r="B818" t="str">
            <v>Bpk. SABAHUDDIN</v>
          </cell>
          <cell r="C818" t="str">
            <v>Madya</v>
          </cell>
          <cell r="D818" t="str">
            <v>Rantau</v>
          </cell>
          <cell r="E818" t="str">
            <v>PT.PEP Sumatra</v>
          </cell>
          <cell r="F818" t="str">
            <v>PWTT</v>
          </cell>
          <cell r="G818" t="str">
            <v>BANK BRI BRI-ID-RNT-0210 352101003032532</v>
          </cell>
        </row>
        <row r="819">
          <cell r="A819" t="str">
            <v>419989</v>
          </cell>
          <cell r="B819" t="str">
            <v>Bpk. RUDDY PATTIASINA</v>
          </cell>
          <cell r="C819" t="str">
            <v>Madya</v>
          </cell>
          <cell r="D819" t="str">
            <v>Rantau</v>
          </cell>
          <cell r="E819" t="str">
            <v>PT.PEP Sumatra</v>
          </cell>
          <cell r="F819" t="str">
            <v>PWTT</v>
          </cell>
          <cell r="G819" t="str">
            <v>BANK MANDIRI MDR-ID-JKT-0209 119-0098052911</v>
          </cell>
        </row>
        <row r="820">
          <cell r="A820" t="str">
            <v>419097</v>
          </cell>
          <cell r="B820" t="str">
            <v>Bpk. IMRAN MAKSUM</v>
          </cell>
          <cell r="C820" t="str">
            <v>Madya</v>
          </cell>
          <cell r="D820" t="str">
            <v>Rantau</v>
          </cell>
          <cell r="E820" t="str">
            <v>PT.PEP Sumatra</v>
          </cell>
          <cell r="F820" t="str">
            <v>PWTT</v>
          </cell>
          <cell r="G820" t="str">
            <v>BANK BRI BRI-ID-RNT-0210 352101002800534</v>
          </cell>
        </row>
        <row r="821">
          <cell r="A821" t="str">
            <v>423973</v>
          </cell>
          <cell r="B821" t="str">
            <v>Ibu JUJUN JUNARSIH</v>
          </cell>
          <cell r="C821" t="str">
            <v>Madya</v>
          </cell>
          <cell r="D821" t="str">
            <v>UBPEP JMB-Jkt</v>
          </cell>
          <cell r="E821" t="str">
            <v>PT.PEP Sumatra</v>
          </cell>
          <cell r="F821" t="str">
            <v>PWTT</v>
          </cell>
          <cell r="G821" t="str">
            <v>BANK MANDIRI MDR-ID-JKT-0259 123-00-0445727-3</v>
          </cell>
        </row>
        <row r="822">
          <cell r="A822" t="str">
            <v>423543</v>
          </cell>
          <cell r="B822" t="str">
            <v>Bpk. BAHERAMSYAH</v>
          </cell>
          <cell r="C822" t="str">
            <v>Madya</v>
          </cell>
          <cell r="D822" t="str">
            <v>Pangkalansusu</v>
          </cell>
          <cell r="E822" t="str">
            <v>PT.PEP Sumatra</v>
          </cell>
          <cell r="F822" t="str">
            <v>PWTT</v>
          </cell>
          <cell r="G822" t="str">
            <v>BANK MANDIRI MDR-ID-PBR-0067 105-0099160867</v>
          </cell>
        </row>
        <row r="823">
          <cell r="A823" t="str">
            <v>424304</v>
          </cell>
          <cell r="B823" t="str">
            <v>Bpk. MUHAMMAD NURDIN</v>
          </cell>
          <cell r="C823" t="str">
            <v>Utama</v>
          </cell>
          <cell r="D823" t="str">
            <v>Rantau</v>
          </cell>
          <cell r="E823" t="str">
            <v>PT.PEP Sumatra</v>
          </cell>
          <cell r="F823" t="str">
            <v>PWTT</v>
          </cell>
          <cell r="G823" t="str">
            <v>BANK BRI BRI-ID-RNT-0210 352101003264537</v>
          </cell>
        </row>
        <row r="824">
          <cell r="A824" t="str">
            <v>427601</v>
          </cell>
          <cell r="B824" t="str">
            <v>Bpk. SYAHRUL EFFENDY</v>
          </cell>
          <cell r="C824" t="str">
            <v>Madya</v>
          </cell>
          <cell r="D824" t="str">
            <v>Prabumulih</v>
          </cell>
          <cell r="E824" t="str">
            <v>PT.PEP Sumatra</v>
          </cell>
          <cell r="F824" t="str">
            <v>PWTT</v>
          </cell>
          <cell r="G824" t="str">
            <v>BANK BRI BRI-ID-PRB-0184 0184-01-011462-50-</v>
          </cell>
        </row>
        <row r="825">
          <cell r="A825" t="str">
            <v>425455</v>
          </cell>
          <cell r="B825" t="str">
            <v>Bpk. SURADI</v>
          </cell>
          <cell r="C825" t="str">
            <v>Madya</v>
          </cell>
          <cell r="D825" t="str">
            <v>Jambi</v>
          </cell>
          <cell r="E825" t="str">
            <v>PT.PEP Sumatra</v>
          </cell>
          <cell r="F825" t="str">
            <v>PWTT</v>
          </cell>
          <cell r="G825" t="str">
            <v>BANK MANDIRI MDR-ID-JBI-0117 1100003080931</v>
          </cell>
        </row>
        <row r="826">
          <cell r="A826" t="str">
            <v>430322</v>
          </cell>
          <cell r="B826" t="str">
            <v>Bpk. KARIM</v>
          </cell>
          <cell r="C826" t="str">
            <v>Biasa</v>
          </cell>
          <cell r="D826" t="str">
            <v>Prabumulih</v>
          </cell>
          <cell r="E826" t="str">
            <v>PT.PEP Sumatra</v>
          </cell>
          <cell r="F826" t="str">
            <v>PWTT</v>
          </cell>
          <cell r="G826" t="str">
            <v>BANK BNI BNI-ID-PRB-0447 83739034</v>
          </cell>
        </row>
        <row r="827">
          <cell r="A827" t="str">
            <v>429651</v>
          </cell>
          <cell r="B827" t="str">
            <v>Bpk. SUDARSONO T.</v>
          </cell>
          <cell r="C827" t="str">
            <v>Utama</v>
          </cell>
          <cell r="D827" t="str">
            <v>UBPEP LIMAU-Pbm</v>
          </cell>
          <cell r="E827" t="str">
            <v>PT.PEP Sumatra</v>
          </cell>
          <cell r="F827" t="str">
            <v>PWTT</v>
          </cell>
          <cell r="G827" t="str">
            <v>BANK BNI BNI-ID-PRB-0447 294.0004697639.901</v>
          </cell>
        </row>
        <row r="828">
          <cell r="A828" t="str">
            <v>428088</v>
          </cell>
          <cell r="B828" t="str">
            <v>Bpk. SOEPONO</v>
          </cell>
          <cell r="C828" t="str">
            <v>Madya</v>
          </cell>
          <cell r="D828" t="str">
            <v>Prabumulih</v>
          </cell>
          <cell r="E828" t="str">
            <v>PT.PEP Sumatra</v>
          </cell>
          <cell r="F828" t="str">
            <v>PWTT</v>
          </cell>
          <cell r="G828" t="str">
            <v>BANK MANDIRI MDR-ID-PRB-0147 083.100121113</v>
          </cell>
        </row>
        <row r="829">
          <cell r="A829" t="str">
            <v>437079</v>
          </cell>
          <cell r="B829" t="str">
            <v>Ibu HJ. NURHAYATI S.</v>
          </cell>
          <cell r="C829" t="str">
            <v>Madya</v>
          </cell>
          <cell r="D829" t="str">
            <v>Prabumulih</v>
          </cell>
          <cell r="E829" t="str">
            <v>PT.PEP Sumatra</v>
          </cell>
          <cell r="F829" t="str">
            <v>PWTT</v>
          </cell>
          <cell r="G829" t="str">
            <v>BANK MANDIRI MDR-ID-PRB-0147 083.203633111</v>
          </cell>
        </row>
        <row r="830">
          <cell r="A830" t="str">
            <v>436982</v>
          </cell>
          <cell r="B830" t="str">
            <v>Bpk. JUPITER MANALU</v>
          </cell>
          <cell r="C830" t="str">
            <v>Madya</v>
          </cell>
          <cell r="D830" t="str">
            <v>Prabumulih</v>
          </cell>
          <cell r="E830" t="str">
            <v>PT.PEP Sumatra</v>
          </cell>
          <cell r="F830" t="str">
            <v>PWTT</v>
          </cell>
          <cell r="G830" t="str">
            <v>BANK MANDIRI MDR-ID-PRB-0147 083.100124112</v>
          </cell>
        </row>
        <row r="831">
          <cell r="A831" t="str">
            <v>435848</v>
          </cell>
          <cell r="B831" t="str">
            <v>Bpk. USMAN HANAFIAH</v>
          </cell>
          <cell r="C831" t="str">
            <v>Madya</v>
          </cell>
          <cell r="D831" t="str">
            <v>Pangkalansusu</v>
          </cell>
          <cell r="E831" t="str">
            <v>PT.PEP Sumatra</v>
          </cell>
          <cell r="F831" t="str">
            <v>PWTT</v>
          </cell>
          <cell r="G831" t="str">
            <v>BANK MANDIRI MDR-ID-PBR-0067 105-0003242512</v>
          </cell>
        </row>
        <row r="832">
          <cell r="A832" t="str">
            <v>440691</v>
          </cell>
          <cell r="B832" t="str">
            <v>Bpk. SAKTI HUTASUHUT</v>
          </cell>
          <cell r="C832" t="str">
            <v>Utama</v>
          </cell>
          <cell r="D832" t="str">
            <v>Rantau</v>
          </cell>
          <cell r="E832" t="str">
            <v>PT.PEP Sumatra</v>
          </cell>
          <cell r="F832" t="str">
            <v>PWTT</v>
          </cell>
          <cell r="G832" t="str">
            <v>BANK BRI BRI-ID-RNT-0210 352101003251534</v>
          </cell>
        </row>
        <row r="833">
          <cell r="A833" t="str">
            <v>438804</v>
          </cell>
          <cell r="B833" t="str">
            <v>Bpk. SYAWAL ARIFIN</v>
          </cell>
          <cell r="C833" t="str">
            <v>Madya</v>
          </cell>
          <cell r="D833" t="str">
            <v>Prabumulih</v>
          </cell>
          <cell r="E833" t="str">
            <v>PT.PEP Sumatra</v>
          </cell>
          <cell r="F833" t="str">
            <v>PWTT</v>
          </cell>
          <cell r="G833" t="str">
            <v>BANK MANDIRI MDR-ID-PRB-0147 083.100125119</v>
          </cell>
        </row>
        <row r="834">
          <cell r="A834" t="str">
            <v>437913</v>
          </cell>
          <cell r="B834" t="str">
            <v>Bpk. HARYONO</v>
          </cell>
          <cell r="C834" t="str">
            <v>Madya</v>
          </cell>
          <cell r="D834" t="str">
            <v>Prabumulih</v>
          </cell>
          <cell r="E834" t="str">
            <v>PT.PEP Sumatra</v>
          </cell>
          <cell r="F834" t="str">
            <v>PWTT</v>
          </cell>
          <cell r="G834" t="str">
            <v>BANK MANDIRI MDR-ID-PJU-0141 083.020503118</v>
          </cell>
        </row>
        <row r="835">
          <cell r="A835" t="str">
            <v>447325</v>
          </cell>
          <cell r="B835" t="str">
            <v>Bpk. ACHMAD SAHAB</v>
          </cell>
          <cell r="C835" t="str">
            <v>Madya</v>
          </cell>
          <cell r="D835" t="str">
            <v>Prabumulih</v>
          </cell>
          <cell r="E835" t="str">
            <v>PT.PEP Sumatra</v>
          </cell>
          <cell r="F835" t="str">
            <v>PWTT</v>
          </cell>
          <cell r="G835" t="str">
            <v>BANK BNI BNI-ID-PRB-0447 83739657</v>
          </cell>
        </row>
        <row r="836">
          <cell r="A836" t="str">
            <v>443097</v>
          </cell>
          <cell r="B836" t="str">
            <v>Bpk. M. HAKY DANIEL</v>
          </cell>
          <cell r="C836" t="str">
            <v>Madya</v>
          </cell>
          <cell r="D836" t="str">
            <v>Prabumulih</v>
          </cell>
          <cell r="E836" t="str">
            <v>PT.PEP Sumatra</v>
          </cell>
          <cell r="F836" t="str">
            <v>PWTT</v>
          </cell>
          <cell r="G836" t="str">
            <v>BANK MANDIRI MDR-ID-PRB-0147 083.100128118</v>
          </cell>
        </row>
        <row r="837">
          <cell r="A837" t="str">
            <v>442749</v>
          </cell>
          <cell r="B837" t="str">
            <v>Bpk. ACHMAD FIKRI MT</v>
          </cell>
          <cell r="C837" t="str">
            <v>Madya</v>
          </cell>
          <cell r="D837" t="str">
            <v>Prabumulih</v>
          </cell>
          <cell r="E837" t="str">
            <v>PT.PEP Sumatra</v>
          </cell>
          <cell r="F837" t="str">
            <v>PWTT</v>
          </cell>
          <cell r="G837" t="str">
            <v>BANK BNI BNI-ID-PJU-0632 83785741</v>
          </cell>
        </row>
        <row r="838">
          <cell r="A838" t="str">
            <v>452582</v>
          </cell>
          <cell r="B838" t="str">
            <v>Bpk. INDRAWANI SUKARNO</v>
          </cell>
          <cell r="C838" t="str">
            <v>Madya</v>
          </cell>
          <cell r="D838" t="str">
            <v>Prabumulih</v>
          </cell>
          <cell r="E838" t="str">
            <v>PT.PEP Sumatra</v>
          </cell>
          <cell r="F838" t="str">
            <v>PWTT</v>
          </cell>
          <cell r="G838" t="str">
            <v>BANK BRI BRI-ID-PDO-0575 33-21-8606</v>
          </cell>
        </row>
        <row r="839">
          <cell r="A839" t="str">
            <v>452558</v>
          </cell>
          <cell r="B839" t="str">
            <v>Bpk. BUNTU  HASIBUAN</v>
          </cell>
          <cell r="C839" t="str">
            <v>Madya</v>
          </cell>
          <cell r="D839" t="str">
            <v>Prabumulih</v>
          </cell>
          <cell r="E839" t="str">
            <v>PT.PEP Sumatra</v>
          </cell>
          <cell r="F839" t="str">
            <v>PWTT</v>
          </cell>
          <cell r="G839" t="str">
            <v>BANK MANDIRI MDR-ID-PRB-0147 083.100130112</v>
          </cell>
        </row>
        <row r="840">
          <cell r="A840" t="str">
            <v>452517</v>
          </cell>
          <cell r="B840" t="str">
            <v>Bpk. DJOKO WIDODO</v>
          </cell>
          <cell r="C840" t="str">
            <v>Madya</v>
          </cell>
          <cell r="D840" t="str">
            <v>UBPEP LIMAU-Pbm</v>
          </cell>
          <cell r="E840" t="str">
            <v>PT.PEP Sumatra</v>
          </cell>
          <cell r="F840" t="str">
            <v>PWTT</v>
          </cell>
          <cell r="G840" t="str">
            <v>BANK BRI BRI-ID-PRB-0184 018401.004049.50.5</v>
          </cell>
        </row>
        <row r="841">
          <cell r="A841" t="str">
            <v>452452</v>
          </cell>
          <cell r="B841" t="str">
            <v>Bpk. ALADIN</v>
          </cell>
          <cell r="C841" t="str">
            <v>Biasa</v>
          </cell>
          <cell r="D841" t="str">
            <v>UBPEP LIMAU-Pbm</v>
          </cell>
          <cell r="E841" t="str">
            <v>PT.PEP Sumatra</v>
          </cell>
          <cell r="F841" t="str">
            <v>PWTT</v>
          </cell>
          <cell r="G841" t="str">
            <v>BANK BRI BRI-ID-PRB-0184 018401.001541.50.8</v>
          </cell>
        </row>
        <row r="842">
          <cell r="A842" t="str">
            <v>452428</v>
          </cell>
          <cell r="B842" t="str">
            <v>Bpk. A. AZHARI</v>
          </cell>
          <cell r="C842" t="str">
            <v>Madya</v>
          </cell>
          <cell r="D842" t="str">
            <v>Prabumulih</v>
          </cell>
          <cell r="E842" t="str">
            <v>PT.PEP Sumatra</v>
          </cell>
          <cell r="F842" t="str">
            <v>PWTT</v>
          </cell>
          <cell r="G842" t="str">
            <v>BANK BRI BRI-ID-PRB-0184 184-01-000015-50-4</v>
          </cell>
        </row>
        <row r="843">
          <cell r="A843" t="str">
            <v>452728</v>
          </cell>
          <cell r="B843" t="str">
            <v>Bpk. MUDIYONO</v>
          </cell>
          <cell r="C843" t="str">
            <v>Madya</v>
          </cell>
          <cell r="D843" t="str">
            <v>Prabumulih</v>
          </cell>
          <cell r="E843" t="str">
            <v>PT.PEP Sumatra</v>
          </cell>
          <cell r="F843" t="str">
            <v>PWTT</v>
          </cell>
          <cell r="G843" t="str">
            <v>BANK BNI BNI-ID-PRB-0447 83737402</v>
          </cell>
        </row>
        <row r="844">
          <cell r="A844" t="str">
            <v>452671</v>
          </cell>
          <cell r="B844" t="str">
            <v>Bpk. M.SYAWALUDDIN</v>
          </cell>
          <cell r="C844" t="str">
            <v>Madya</v>
          </cell>
          <cell r="D844" t="str">
            <v>Prabumulih</v>
          </cell>
          <cell r="E844" t="str">
            <v>PT.PEP Sumatra</v>
          </cell>
          <cell r="F844" t="str">
            <v>PWTT</v>
          </cell>
          <cell r="G844" t="str">
            <v>BANK BNI BNI-ID-PRB-0447 83745118</v>
          </cell>
        </row>
        <row r="845">
          <cell r="A845" t="str">
            <v>452622</v>
          </cell>
          <cell r="B845" t="str">
            <v>Bpk. JUSRIZAL</v>
          </cell>
          <cell r="C845" t="str">
            <v>Madya</v>
          </cell>
          <cell r="D845" t="str">
            <v>UBPEP LIMAU-Pbm</v>
          </cell>
          <cell r="E845" t="str">
            <v>PT.PEP Sumatra</v>
          </cell>
          <cell r="F845" t="str">
            <v>PWTT</v>
          </cell>
          <cell r="G845" t="str">
            <v>BANK BRI BRI-ID-PRB-0184 018401.002262.50.5</v>
          </cell>
        </row>
        <row r="846">
          <cell r="A846" t="str">
            <v>452606</v>
          </cell>
          <cell r="B846" t="str">
            <v>Bpk. ISKANDAR ARIEF</v>
          </cell>
          <cell r="C846" t="str">
            <v>Biasa</v>
          </cell>
          <cell r="D846" t="str">
            <v>Prabumulih</v>
          </cell>
          <cell r="E846" t="str">
            <v>PT.PEP Sumatra</v>
          </cell>
          <cell r="F846" t="str">
            <v>PWTT</v>
          </cell>
          <cell r="G846" t="str">
            <v>BANK BNI BNI-ID-PRB-0447 9334138-4</v>
          </cell>
        </row>
        <row r="847">
          <cell r="A847" t="str">
            <v>452599</v>
          </cell>
          <cell r="B847" t="str">
            <v>Bpk. ISKANDAR</v>
          </cell>
          <cell r="C847" t="str">
            <v>Madya</v>
          </cell>
          <cell r="D847" t="str">
            <v>Prabumulih</v>
          </cell>
          <cell r="E847" t="str">
            <v>PT.PEP Sumatra</v>
          </cell>
          <cell r="F847" t="str">
            <v>PWTT</v>
          </cell>
          <cell r="G847" t="str">
            <v>BANK BNI BNI-ID-PRB-0447 83737978</v>
          </cell>
        </row>
        <row r="848">
          <cell r="A848" t="str">
            <v>452882</v>
          </cell>
          <cell r="B848" t="str">
            <v>Bpk. SURATMIN</v>
          </cell>
          <cell r="C848" t="str">
            <v>Madya</v>
          </cell>
          <cell r="D848" t="str">
            <v>Prabumulih</v>
          </cell>
          <cell r="E848" t="str">
            <v>PT.PEP Sumatra</v>
          </cell>
          <cell r="F848" t="str">
            <v>PWTT</v>
          </cell>
          <cell r="G848" t="str">
            <v>BANK MANDIRI MDR-ID-PRB-0147 083.100229119</v>
          </cell>
        </row>
        <row r="849">
          <cell r="A849" t="str">
            <v>452809</v>
          </cell>
          <cell r="B849" t="str">
            <v>Bpk. RUSTAM EFFENDY</v>
          </cell>
          <cell r="C849" t="str">
            <v>Biasa</v>
          </cell>
          <cell r="D849" t="str">
            <v>Prabumulih</v>
          </cell>
          <cell r="E849" t="str">
            <v>PT.PEP Sumatra</v>
          </cell>
          <cell r="F849" t="str">
            <v>PWTT</v>
          </cell>
          <cell r="G849" t="str">
            <v>BANK MANDIRI MDR-ID-PRB-0147 083.100138113</v>
          </cell>
        </row>
        <row r="850">
          <cell r="A850" t="str">
            <v>452793</v>
          </cell>
          <cell r="B850" t="str">
            <v>Bpk. R U S W A N</v>
          </cell>
          <cell r="C850" t="str">
            <v>Madya</v>
          </cell>
          <cell r="D850" t="str">
            <v>Prabumulih</v>
          </cell>
          <cell r="E850" t="str">
            <v>PT.PEP Sumatra</v>
          </cell>
          <cell r="F850" t="str">
            <v>PWTT</v>
          </cell>
          <cell r="G850" t="str">
            <v>BANK BRI BRI-ID-PRB-0184 184-01-001629-50-0</v>
          </cell>
        </row>
        <row r="851">
          <cell r="A851" t="str">
            <v>452777</v>
          </cell>
          <cell r="B851" t="str">
            <v>Bpk. H.ROZAK IBRAHIM</v>
          </cell>
          <cell r="C851" t="str">
            <v>Madya</v>
          </cell>
          <cell r="D851" t="str">
            <v>Prabumulih</v>
          </cell>
          <cell r="E851" t="str">
            <v>PT.PEP Sumatra</v>
          </cell>
          <cell r="F851" t="str">
            <v>PWTT</v>
          </cell>
          <cell r="G851" t="str">
            <v>BANK BRI BRI-ID-PRB-0184 184-01-002335-50-2</v>
          </cell>
        </row>
        <row r="852">
          <cell r="A852" t="str">
            <v>452744</v>
          </cell>
          <cell r="B852" t="str">
            <v>Bpk. MUHAMMAD YONO</v>
          </cell>
          <cell r="C852" t="str">
            <v>Biasa</v>
          </cell>
          <cell r="D852" t="str">
            <v>Prabumulih</v>
          </cell>
          <cell r="E852" t="str">
            <v>PT.PEP Sumatra</v>
          </cell>
          <cell r="F852" t="str">
            <v>PWTT</v>
          </cell>
          <cell r="G852" t="str">
            <v>BANK BNI BNI-ID-PRB-0447 83737559</v>
          </cell>
        </row>
        <row r="853">
          <cell r="A853" t="str">
            <v>453602</v>
          </cell>
          <cell r="B853" t="str">
            <v>Bpk. MUGNI HARUN</v>
          </cell>
          <cell r="C853" t="str">
            <v>Madya</v>
          </cell>
          <cell r="D853" t="str">
            <v>Prabumulih</v>
          </cell>
          <cell r="E853" t="str">
            <v>PT.PEP Sumatra</v>
          </cell>
          <cell r="F853" t="str">
            <v>PWTT</v>
          </cell>
          <cell r="G853" t="str">
            <v>BANK BNI BNI-ID-PRB-0447 83795238</v>
          </cell>
        </row>
        <row r="854">
          <cell r="A854" t="str">
            <v>453546</v>
          </cell>
          <cell r="B854" t="str">
            <v>Bpk. A. FAUZI</v>
          </cell>
          <cell r="C854" t="str">
            <v>Madya</v>
          </cell>
          <cell r="D854" t="str">
            <v>Prabumulih</v>
          </cell>
          <cell r="E854" t="str">
            <v>PT.PEP Sumatra</v>
          </cell>
          <cell r="F854" t="str">
            <v>PWTT</v>
          </cell>
          <cell r="G854" t="str">
            <v>BANK BNI BNI-ID-PRB-0447 83770993</v>
          </cell>
        </row>
        <row r="855">
          <cell r="A855" t="str">
            <v>452947</v>
          </cell>
          <cell r="B855" t="str">
            <v>Bpk. TRIYONO</v>
          </cell>
          <cell r="C855" t="str">
            <v>Biasa</v>
          </cell>
          <cell r="D855" t="str">
            <v>Prabumulih</v>
          </cell>
          <cell r="E855" t="str">
            <v>PT.PEP Sumatra</v>
          </cell>
          <cell r="F855" t="str">
            <v>PWTT</v>
          </cell>
          <cell r="G855" t="str">
            <v>BANK MANDIRI MDR-ID-PRB-0147 083.100410115</v>
          </cell>
        </row>
        <row r="856">
          <cell r="A856" t="str">
            <v>452899</v>
          </cell>
          <cell r="B856" t="str">
            <v>Bpk. H. SYAILENDRA</v>
          </cell>
          <cell r="C856" t="str">
            <v>Madya</v>
          </cell>
          <cell r="D856" t="str">
            <v>Prabumulih</v>
          </cell>
          <cell r="E856" t="str">
            <v>PT.PEP Sumatra</v>
          </cell>
          <cell r="F856" t="str">
            <v>PWTT</v>
          </cell>
          <cell r="G856" t="str">
            <v>BANK BRI BRI-ID-PRB-0184 184-01-000752-50-4</v>
          </cell>
        </row>
        <row r="857">
          <cell r="A857" t="str">
            <v>454404</v>
          </cell>
          <cell r="B857" t="str">
            <v>Bpk. HARJOSO LANDJANG</v>
          </cell>
          <cell r="C857" t="str">
            <v>Madya</v>
          </cell>
          <cell r="D857" t="str">
            <v>Jambi</v>
          </cell>
          <cell r="E857" t="str">
            <v>PT.PEP Sumatra</v>
          </cell>
          <cell r="F857" t="str">
            <v>PWTT</v>
          </cell>
          <cell r="G857" t="str">
            <v>BANK MANDIRI MDR-ID-JBI-0117 110-00-0434827-9</v>
          </cell>
        </row>
        <row r="858">
          <cell r="A858" t="str">
            <v>454201</v>
          </cell>
          <cell r="B858" t="str">
            <v>Bpk. BUYUNG ARIFIN</v>
          </cell>
          <cell r="C858" t="str">
            <v>Madya</v>
          </cell>
          <cell r="D858" t="str">
            <v>Rantau</v>
          </cell>
          <cell r="E858" t="str">
            <v>PT.PEP Sumatra</v>
          </cell>
          <cell r="F858" t="str">
            <v>PWTT</v>
          </cell>
          <cell r="G858" t="str">
            <v>BANK BRI BRI-ID-RNT-0210 352101002720530</v>
          </cell>
        </row>
        <row r="859">
          <cell r="A859" t="str">
            <v>453821</v>
          </cell>
          <cell r="B859" t="str">
            <v>Bpk. DAHRON HELMI</v>
          </cell>
          <cell r="C859" t="str">
            <v>Madya</v>
          </cell>
          <cell r="D859" t="str">
            <v>Jambi</v>
          </cell>
          <cell r="E859" t="str">
            <v>PT.PEP Sumatra</v>
          </cell>
          <cell r="F859" t="str">
            <v>PWTT</v>
          </cell>
          <cell r="G859" t="str">
            <v>BANK MANDIRI MDR-ID-JBI-0117 1100003070635</v>
          </cell>
        </row>
        <row r="860">
          <cell r="A860" t="str">
            <v>453692</v>
          </cell>
          <cell r="B860" t="str">
            <v>Bpk. DJOKO SUWARNO</v>
          </cell>
          <cell r="C860" t="str">
            <v>Madya</v>
          </cell>
          <cell r="D860" t="str">
            <v>Prabumulih</v>
          </cell>
          <cell r="E860" t="str">
            <v>PT.PEP Sumatra</v>
          </cell>
          <cell r="F860" t="str">
            <v>PWTT</v>
          </cell>
          <cell r="G860" t="str">
            <v>BANK MANDIRI MDR-ID-PJU-0141 083.0.39873.1.1.4</v>
          </cell>
        </row>
        <row r="861">
          <cell r="A861" t="str">
            <v>462991</v>
          </cell>
          <cell r="B861" t="str">
            <v>Bpk. SUNARTO</v>
          </cell>
          <cell r="C861" t="str">
            <v>Utama</v>
          </cell>
          <cell r="D861" t="str">
            <v>Prabumulih</v>
          </cell>
          <cell r="E861" t="str">
            <v>PT.PEP Sumatra</v>
          </cell>
          <cell r="F861" t="str">
            <v>PWTT</v>
          </cell>
          <cell r="G861" t="str">
            <v>BANK BNI BNI-ID-CRB-0116 24477340</v>
          </cell>
        </row>
        <row r="862">
          <cell r="A862" t="str">
            <v>460722</v>
          </cell>
          <cell r="B862" t="str">
            <v>Bpk. NOVIANDI PRIYARSO</v>
          </cell>
          <cell r="C862" t="str">
            <v>Madya</v>
          </cell>
          <cell r="D862" t="str">
            <v>Lirik</v>
          </cell>
          <cell r="E862" t="str">
            <v>PT.PEP Sumatra</v>
          </cell>
          <cell r="F862" t="str">
            <v>PWTT</v>
          </cell>
          <cell r="G862" t="str">
            <v>BANK MANDIRI MDR-ID-JKT-0263 1240001057760</v>
          </cell>
        </row>
        <row r="863">
          <cell r="A863" t="str">
            <v>460511</v>
          </cell>
          <cell r="B863" t="str">
            <v>Bpk. MUKHYISSALAM HS</v>
          </cell>
          <cell r="C863" t="str">
            <v>Madya</v>
          </cell>
          <cell r="D863" t="str">
            <v>Prabumulih</v>
          </cell>
          <cell r="E863" t="str">
            <v>PT.PEP Sumatra</v>
          </cell>
          <cell r="F863" t="str">
            <v>PWTT</v>
          </cell>
          <cell r="G863" t="str">
            <v>BANK BRI BRI-ID-PRB-0184 184-01-004038-50-4</v>
          </cell>
        </row>
        <row r="864">
          <cell r="A864" t="str">
            <v>458739</v>
          </cell>
          <cell r="B864" t="str">
            <v>Bpk. ARIS MANGUNSONG</v>
          </cell>
          <cell r="C864" t="str">
            <v>Utama</v>
          </cell>
          <cell r="D864" t="str">
            <v>Jambi</v>
          </cell>
          <cell r="E864" t="str">
            <v>PT.PEP Sumatra</v>
          </cell>
          <cell r="F864" t="str">
            <v>PWTT</v>
          </cell>
          <cell r="G864" t="str">
            <v>BANK MANDIRI MDR-ID-JBI-0117 1100003080642</v>
          </cell>
        </row>
        <row r="865">
          <cell r="A865" t="str">
            <v>457604</v>
          </cell>
          <cell r="B865" t="str">
            <v>Bpk. AGUS REVOLIANO</v>
          </cell>
          <cell r="C865" t="str">
            <v>Madya</v>
          </cell>
          <cell r="D865" t="str">
            <v>UBPEP JMB-Jmb</v>
          </cell>
          <cell r="E865" t="str">
            <v>PT.PEP Sumatra</v>
          </cell>
          <cell r="F865" t="str">
            <v>PWTT</v>
          </cell>
          <cell r="G865" t="str">
            <v>BANK CENTAL ASIA BCA-ID-JBI-0001 1191279871</v>
          </cell>
        </row>
        <row r="866">
          <cell r="A866" t="str">
            <v>463396</v>
          </cell>
          <cell r="B866" t="str">
            <v>Bpk. AFAN ABIDIN</v>
          </cell>
          <cell r="C866" t="str">
            <v>Utama</v>
          </cell>
          <cell r="D866" t="str">
            <v>Prabumulih</v>
          </cell>
          <cell r="E866" t="str">
            <v>PT.PEP Sumatra</v>
          </cell>
          <cell r="F866" t="str">
            <v>PWTT</v>
          </cell>
          <cell r="G866" t="str">
            <v>BANK MANDIRI MDR-ID-PRB-0147 113-00-0431631-5</v>
          </cell>
        </row>
        <row r="867">
          <cell r="A867" t="str">
            <v>463388</v>
          </cell>
          <cell r="B867" t="str">
            <v>Bpk. ADNAN NYAK BARDAN</v>
          </cell>
          <cell r="C867" t="str">
            <v>Madya</v>
          </cell>
          <cell r="D867" t="str">
            <v>Rantau</v>
          </cell>
          <cell r="E867" t="str">
            <v>PT.PEP Sumatra</v>
          </cell>
          <cell r="F867" t="str">
            <v>PWTT</v>
          </cell>
          <cell r="G867" t="str">
            <v>BANK MANDIRI MDR-ID-LGS-0001 105.0003162843</v>
          </cell>
        </row>
        <row r="868">
          <cell r="A868" t="str">
            <v>463096</v>
          </cell>
          <cell r="B868" t="str">
            <v>Bpk. EMAN PERMANA</v>
          </cell>
          <cell r="C868" t="str">
            <v>Utama</v>
          </cell>
          <cell r="D868" t="str">
            <v>Prabumulih</v>
          </cell>
          <cell r="E868" t="str">
            <v>PT.PEP Sumatra</v>
          </cell>
          <cell r="F868" t="str">
            <v>PWTT</v>
          </cell>
          <cell r="G868" t="str">
            <v>BANK MANDIRI MDR-ID-CRB-0363 134-0099008921</v>
          </cell>
        </row>
        <row r="869">
          <cell r="A869" t="str">
            <v>463963</v>
          </cell>
          <cell r="B869" t="str">
            <v>Bpk. BUYUNG ALANG</v>
          </cell>
          <cell r="C869" t="str">
            <v>Biasa</v>
          </cell>
          <cell r="D869" t="str">
            <v>Pangkalansusu</v>
          </cell>
          <cell r="E869" t="str">
            <v>PT.PEP Sumatra</v>
          </cell>
          <cell r="F869" t="str">
            <v>PWTT</v>
          </cell>
          <cell r="G869" t="str">
            <v>BANK MANDIRI MDR-ID-PBR-0067 105-0099164380</v>
          </cell>
        </row>
        <row r="870">
          <cell r="A870" t="str">
            <v>463914</v>
          </cell>
          <cell r="B870" t="str">
            <v>Bpk. BREN EFFENDI</v>
          </cell>
          <cell r="C870" t="str">
            <v>Madya</v>
          </cell>
          <cell r="D870" t="str">
            <v>Rantau</v>
          </cell>
          <cell r="E870" t="str">
            <v>PT.PEP Sumatra</v>
          </cell>
          <cell r="F870" t="str">
            <v>PWTT</v>
          </cell>
          <cell r="G870" t="str">
            <v>BANK BRI BRI-ID-RNT-0210 352101002930533</v>
          </cell>
        </row>
        <row r="871">
          <cell r="A871" t="str">
            <v>463663</v>
          </cell>
          <cell r="B871" t="str">
            <v>Bpk. AGUS KRISTANTO</v>
          </cell>
          <cell r="C871" t="str">
            <v>Madya</v>
          </cell>
          <cell r="D871" t="str">
            <v>Rantau</v>
          </cell>
          <cell r="E871" t="str">
            <v>PT.PEP Sumatra</v>
          </cell>
          <cell r="F871" t="str">
            <v>PWTT</v>
          </cell>
          <cell r="G871" t="str">
            <v>BANK MANDIRI MDR-ID-LGS-0001 1050001214034</v>
          </cell>
        </row>
        <row r="872">
          <cell r="A872" t="str">
            <v>464773</v>
          </cell>
          <cell r="B872" t="str">
            <v>Bpk. MARTIAS</v>
          </cell>
          <cell r="C872" t="str">
            <v>Madya</v>
          </cell>
          <cell r="D872" t="str">
            <v>Rantau</v>
          </cell>
          <cell r="E872" t="str">
            <v>PT.PEP Sumatra</v>
          </cell>
          <cell r="F872" t="str">
            <v>PWTT</v>
          </cell>
          <cell r="G872" t="str">
            <v>BANK BRI BRI-ID-RNT-0210 352101002884538</v>
          </cell>
        </row>
        <row r="873">
          <cell r="A873" t="str">
            <v>467713</v>
          </cell>
          <cell r="B873" t="str">
            <v>Bpk. A. HASAN</v>
          </cell>
          <cell r="C873" t="str">
            <v>Madya</v>
          </cell>
          <cell r="D873" t="str">
            <v>Prabumulih</v>
          </cell>
          <cell r="E873" t="str">
            <v>PT.PEP Sumatra</v>
          </cell>
          <cell r="F873" t="str">
            <v>PWTT</v>
          </cell>
          <cell r="G873" t="str">
            <v>BANK MANDIRI MDR-ID-PRB-0147 083.100396112</v>
          </cell>
        </row>
        <row r="874">
          <cell r="A874" t="str">
            <v>467016</v>
          </cell>
          <cell r="B874" t="str">
            <v>Bpk. TAMZIL NORMAN</v>
          </cell>
          <cell r="C874" t="str">
            <v>Utama</v>
          </cell>
          <cell r="D874" t="str">
            <v>PDSI Rantau</v>
          </cell>
          <cell r="E874" t="str">
            <v>PT.PEP Sumatra</v>
          </cell>
          <cell r="F874" t="str">
            <v>PWTT</v>
          </cell>
          <cell r="G874" t="str">
            <v>BANK BRI BRI-ID-RNT-0210 352101003265533</v>
          </cell>
        </row>
        <row r="875">
          <cell r="A875" t="str">
            <v>466733</v>
          </cell>
          <cell r="B875" t="str">
            <v>Bpk. ZULKIFLI MANAN</v>
          </cell>
          <cell r="C875" t="str">
            <v>Utama</v>
          </cell>
          <cell r="D875" t="str">
            <v>UBPEP LIMAU-Pbm</v>
          </cell>
          <cell r="E875" t="str">
            <v>PT.PEP Sumatra</v>
          </cell>
          <cell r="F875" t="str">
            <v>PWTT</v>
          </cell>
          <cell r="G875" t="str">
            <v>BANK BCA BCA-ID-DPK-0140 4211995445</v>
          </cell>
        </row>
        <row r="876">
          <cell r="A876" t="str">
            <v>468126</v>
          </cell>
          <cell r="B876" t="str">
            <v>Bpk. FAROZDAK</v>
          </cell>
          <cell r="C876" t="str">
            <v>Biasa</v>
          </cell>
          <cell r="D876" t="str">
            <v>Prabumulih</v>
          </cell>
          <cell r="E876" t="str">
            <v>PT.PEP Sumatra</v>
          </cell>
          <cell r="F876" t="str">
            <v>PWTT</v>
          </cell>
          <cell r="G876" t="str">
            <v>BANK BRI BRI-ID-PRB-0184 184-01-002381-50-3</v>
          </cell>
        </row>
        <row r="877">
          <cell r="A877" t="str">
            <v>468012</v>
          </cell>
          <cell r="B877" t="str">
            <v>Bpk. DASTUR ZEN</v>
          </cell>
          <cell r="C877" t="str">
            <v>Biasa</v>
          </cell>
          <cell r="D877" t="str">
            <v>UBPEP LIMAU-Pbm</v>
          </cell>
          <cell r="E877" t="str">
            <v>PT.PEP Sumatra</v>
          </cell>
          <cell r="F877" t="str">
            <v>PWTT</v>
          </cell>
          <cell r="G877" t="str">
            <v>BANK BRI BRI-ID-PRB-0184 018401.002446.50.7</v>
          </cell>
        </row>
        <row r="878">
          <cell r="A878" t="str">
            <v>467884</v>
          </cell>
          <cell r="B878" t="str">
            <v>Bpk. ARIANTO</v>
          </cell>
          <cell r="C878" t="str">
            <v>Madya</v>
          </cell>
          <cell r="D878" t="str">
            <v>Prabumulih</v>
          </cell>
          <cell r="E878" t="str">
            <v>PT.PEP Sumatra</v>
          </cell>
          <cell r="F878" t="str">
            <v>PWTT</v>
          </cell>
          <cell r="G878" t="str">
            <v>BANK MANDIRI MDR-ID-PDO-0146 113-0097043545</v>
          </cell>
        </row>
        <row r="879">
          <cell r="A879" t="str">
            <v>467795</v>
          </cell>
          <cell r="B879" t="str">
            <v>Bpk. ACHMAD GANTI</v>
          </cell>
          <cell r="C879" t="str">
            <v>Madya</v>
          </cell>
          <cell r="D879" t="str">
            <v>Prabumulih</v>
          </cell>
          <cell r="E879" t="str">
            <v>PT.PEP Sumatra</v>
          </cell>
          <cell r="F879" t="str">
            <v>PWTT</v>
          </cell>
          <cell r="G879" t="str">
            <v>BANK BNI BNI-ID-PRB-0447 83856373</v>
          </cell>
        </row>
        <row r="880">
          <cell r="A880" t="str">
            <v>468718</v>
          </cell>
          <cell r="B880" t="str">
            <v>Bpk. MUSMAN</v>
          </cell>
          <cell r="C880" t="str">
            <v>Biasa</v>
          </cell>
          <cell r="D880" t="str">
            <v>Lirik</v>
          </cell>
          <cell r="E880" t="str">
            <v>PT.PEP Sumatra</v>
          </cell>
          <cell r="F880" t="str">
            <v>PWTT</v>
          </cell>
          <cell r="G880" t="str">
            <v>BANK MANDIRI MDR-ID-LRK-0099 108-000436056-7</v>
          </cell>
        </row>
        <row r="881">
          <cell r="A881" t="str">
            <v>468589</v>
          </cell>
          <cell r="B881" t="str">
            <v>Bpk. M. ZAILANI</v>
          </cell>
          <cell r="C881" t="str">
            <v>Madya</v>
          </cell>
          <cell r="D881" t="str">
            <v>Prabumulih</v>
          </cell>
          <cell r="E881" t="str">
            <v>PT.PEP Sumatra</v>
          </cell>
          <cell r="F881" t="str">
            <v>PWTT</v>
          </cell>
          <cell r="G881" t="str">
            <v>BANK MANDIRI MDR-ID-PJU-0141 113-0000105266</v>
          </cell>
        </row>
        <row r="882">
          <cell r="A882" t="str">
            <v>468264</v>
          </cell>
          <cell r="B882" t="str">
            <v>Bpk. HARYONO</v>
          </cell>
          <cell r="C882" t="str">
            <v>Madya</v>
          </cell>
          <cell r="D882" t="str">
            <v>Prabumulih</v>
          </cell>
          <cell r="E882" t="str">
            <v>PT.PEP Sumatra</v>
          </cell>
          <cell r="F882" t="str">
            <v>PWTT</v>
          </cell>
          <cell r="G882" t="str">
            <v>BANK BNI BNI-ID-PRB-0447 294000150902901</v>
          </cell>
        </row>
        <row r="883">
          <cell r="A883" t="str">
            <v>468248</v>
          </cell>
          <cell r="B883" t="str">
            <v>Bpk. HARTONO</v>
          </cell>
          <cell r="C883" t="str">
            <v>Madya</v>
          </cell>
          <cell r="D883" t="str">
            <v>Prabumulih</v>
          </cell>
          <cell r="E883" t="str">
            <v>PT.PEP Sumatra</v>
          </cell>
          <cell r="F883" t="str">
            <v>PWTT</v>
          </cell>
          <cell r="G883" t="str">
            <v>BANK BRI BRI-ID-PRB-0184 33-21-3773</v>
          </cell>
        </row>
        <row r="884">
          <cell r="A884" t="str">
            <v>468191</v>
          </cell>
          <cell r="B884" t="str">
            <v>Bpk. EZMAN HARAHAP</v>
          </cell>
          <cell r="C884" t="str">
            <v>Madya</v>
          </cell>
          <cell r="D884" t="str">
            <v>Prabumulih</v>
          </cell>
          <cell r="E884" t="str">
            <v>PT.PEP Sumatra</v>
          </cell>
          <cell r="F884" t="str">
            <v>PWTT</v>
          </cell>
          <cell r="G884" t="str">
            <v>BANK BNI BNI-ID-PRB-0447 83742015</v>
          </cell>
        </row>
        <row r="885">
          <cell r="A885" t="str">
            <v>468897</v>
          </cell>
          <cell r="B885" t="str">
            <v>Bpk. RUSMALI</v>
          </cell>
          <cell r="C885" t="str">
            <v>Biasa</v>
          </cell>
          <cell r="D885" t="str">
            <v>Prabumulih</v>
          </cell>
          <cell r="E885" t="str">
            <v>PT.PEP Sumatra</v>
          </cell>
          <cell r="F885" t="str">
            <v>PWTT</v>
          </cell>
          <cell r="G885" t="str">
            <v>BANK BRI BRI-ID-PDO-0575 33-21-8286</v>
          </cell>
        </row>
        <row r="886">
          <cell r="A886" t="str">
            <v>468856</v>
          </cell>
          <cell r="B886" t="str">
            <v>Bpk. RAIMIDI</v>
          </cell>
          <cell r="C886" t="str">
            <v>Biasa</v>
          </cell>
          <cell r="D886" t="str">
            <v>Prabumulih</v>
          </cell>
          <cell r="E886" t="str">
            <v>PT.PEP Sumatra</v>
          </cell>
          <cell r="F886" t="str">
            <v>PWTT</v>
          </cell>
          <cell r="G886" t="str">
            <v>BANK BRI BRI-ID-PDO-0575 33-21-8603</v>
          </cell>
        </row>
        <row r="887">
          <cell r="A887" t="str">
            <v>468775</v>
          </cell>
          <cell r="B887" t="str">
            <v>Bpk. NURDIN  M</v>
          </cell>
          <cell r="C887" t="str">
            <v>Madya</v>
          </cell>
          <cell r="D887" t="str">
            <v>Prabumulih</v>
          </cell>
          <cell r="E887" t="str">
            <v>PT.PEP Sumatra</v>
          </cell>
          <cell r="F887" t="str">
            <v>PWTT</v>
          </cell>
          <cell r="G887" t="str">
            <v>BANK MANDIRI MDR-ID-PRB-0147 083.100090111</v>
          </cell>
        </row>
        <row r="888">
          <cell r="A888" t="str">
            <v>468734</v>
          </cell>
          <cell r="B888" t="str">
            <v>Bpk. MUSTAR  M.D.</v>
          </cell>
          <cell r="C888" t="str">
            <v>Biasa</v>
          </cell>
          <cell r="D888" t="str">
            <v>Prabumulih</v>
          </cell>
          <cell r="E888" t="str">
            <v>PT.PEP Sumatra</v>
          </cell>
          <cell r="F888" t="str">
            <v>PWTT</v>
          </cell>
          <cell r="G888" t="str">
            <v>BANK BRI BRI-ID-PRB-0184 184-01-002520-50-5</v>
          </cell>
        </row>
        <row r="889">
          <cell r="A889" t="str">
            <v>468953</v>
          </cell>
          <cell r="B889" t="str">
            <v>Bpk. SARWONO</v>
          </cell>
          <cell r="C889" t="str">
            <v>Madya</v>
          </cell>
          <cell r="D889" t="str">
            <v>Prabumulih</v>
          </cell>
          <cell r="E889" t="str">
            <v>PT.PEP Sumatra</v>
          </cell>
          <cell r="F889" t="str">
            <v>PWTT</v>
          </cell>
          <cell r="G889" t="str">
            <v>BANK BNI BNI-ID-PRB-0447 83778711</v>
          </cell>
        </row>
        <row r="890">
          <cell r="A890" t="str">
            <v>468912</v>
          </cell>
          <cell r="B890" t="str">
            <v>Bpk. SALAHUDDIN</v>
          </cell>
          <cell r="C890" t="str">
            <v>Madya</v>
          </cell>
          <cell r="D890" t="str">
            <v>Prabumulih</v>
          </cell>
          <cell r="E890" t="str">
            <v>PT.PEP Sumatra</v>
          </cell>
          <cell r="F890" t="str">
            <v>PWTT</v>
          </cell>
          <cell r="G890" t="str">
            <v>BANK BNI BNI-ID-PRB-0447 83883668</v>
          </cell>
        </row>
        <row r="891">
          <cell r="A891" t="str">
            <v>468904</v>
          </cell>
          <cell r="B891" t="str">
            <v>Bpk. S.SABAR S.</v>
          </cell>
          <cell r="C891" t="str">
            <v>Biasa</v>
          </cell>
          <cell r="D891" t="str">
            <v>UBPEP LIMAU-Pbm</v>
          </cell>
          <cell r="E891" t="str">
            <v>PT.PEP Sumatra</v>
          </cell>
          <cell r="F891" t="str">
            <v>PWTT</v>
          </cell>
          <cell r="G891" t="str">
            <v>BANK BRI BRI-ID-PRB-0184 018401.002278.50.6</v>
          </cell>
        </row>
        <row r="892">
          <cell r="A892" t="str">
            <v>469317</v>
          </cell>
          <cell r="B892" t="str">
            <v>Bpk. SUYITNO</v>
          </cell>
          <cell r="C892" t="str">
            <v>Biasa</v>
          </cell>
          <cell r="D892" t="str">
            <v>Prabumulih</v>
          </cell>
          <cell r="E892" t="str">
            <v>PT.PEP Sumatra</v>
          </cell>
          <cell r="F892" t="str">
            <v>PWTT</v>
          </cell>
          <cell r="G892" t="str">
            <v>BANK BNI BNI-ID-PRB-0447 91801775</v>
          </cell>
        </row>
        <row r="893">
          <cell r="A893" t="str">
            <v>469236</v>
          </cell>
          <cell r="B893" t="str">
            <v>Bpk. SURATMAN</v>
          </cell>
          <cell r="C893" t="str">
            <v>Madya</v>
          </cell>
          <cell r="D893" t="str">
            <v>Prabumulih</v>
          </cell>
          <cell r="E893" t="str">
            <v>PT.PEP Sumatra</v>
          </cell>
          <cell r="F893" t="str">
            <v>PWTT</v>
          </cell>
          <cell r="G893" t="str">
            <v>BANK BNI BNI-ID-PRB-0447 83739443</v>
          </cell>
        </row>
        <row r="894">
          <cell r="A894" t="str">
            <v>469082</v>
          </cell>
          <cell r="B894" t="str">
            <v>Bpk. SLAMET RIADY</v>
          </cell>
          <cell r="C894" t="str">
            <v>Biasa</v>
          </cell>
          <cell r="D894" t="str">
            <v>Prabumulih</v>
          </cell>
          <cell r="E894" t="str">
            <v>PT.PEP Sumatra</v>
          </cell>
          <cell r="F894" t="str">
            <v>PWTT</v>
          </cell>
          <cell r="G894" t="str">
            <v>BANK BNI BNI-ID-PRB-0447 83897944</v>
          </cell>
        </row>
        <row r="895">
          <cell r="A895" t="str">
            <v>469074</v>
          </cell>
          <cell r="B895" t="str">
            <v>Bpk. SJARIF HUSNI</v>
          </cell>
          <cell r="C895" t="str">
            <v>Madya</v>
          </cell>
          <cell r="D895" t="str">
            <v>Prabumulih</v>
          </cell>
          <cell r="E895" t="str">
            <v>PT.PEP Sumatra</v>
          </cell>
          <cell r="F895" t="str">
            <v>PWTT</v>
          </cell>
          <cell r="G895" t="str">
            <v>BANK BRI BRI-ID-PRB-0184 184-01-002515-50-0</v>
          </cell>
        </row>
        <row r="896">
          <cell r="A896" t="str">
            <v>470426</v>
          </cell>
          <cell r="B896" t="str">
            <v>Bpk. ABDULLAH</v>
          </cell>
          <cell r="C896" t="str">
            <v>Biasa</v>
          </cell>
          <cell r="D896" t="str">
            <v>PDSI Prabumulih</v>
          </cell>
          <cell r="E896" t="str">
            <v>PT.PEP Sumatra</v>
          </cell>
          <cell r="F896" t="str">
            <v>PWTT</v>
          </cell>
          <cell r="G896" t="str">
            <v>BANK BRI BRI-ID-PRB-0184 184-01-003318-50-3</v>
          </cell>
        </row>
        <row r="897">
          <cell r="A897" t="str">
            <v>470394</v>
          </cell>
          <cell r="B897" t="str">
            <v>Bpk. A. SYUKRI</v>
          </cell>
          <cell r="C897" t="str">
            <v>Biasa</v>
          </cell>
          <cell r="D897" t="str">
            <v>UBPEP LIMAU-Pbm</v>
          </cell>
          <cell r="E897" t="str">
            <v>PT.PEP Sumatra</v>
          </cell>
          <cell r="F897" t="str">
            <v>PWTT</v>
          </cell>
          <cell r="G897" t="str">
            <v>BANK BRI BRI-ID-PRB-0184 018401.002168.50.7</v>
          </cell>
        </row>
        <row r="898">
          <cell r="A898" t="str">
            <v>470248</v>
          </cell>
          <cell r="B898" t="str">
            <v>Bpk. LILI WIDODO</v>
          </cell>
          <cell r="C898" t="str">
            <v>Utama</v>
          </cell>
          <cell r="D898" t="str">
            <v>UBPEP LIMAU-Jkt</v>
          </cell>
          <cell r="E898" t="str">
            <v>PT.PEP Sumatra</v>
          </cell>
          <cell r="F898" t="str">
            <v>PWTT</v>
          </cell>
          <cell r="G898" t="str">
            <v>BANK MANDIRI MDR-ID-CRB-0365 134.00.0102307.5</v>
          </cell>
        </row>
        <row r="899">
          <cell r="A899" t="str">
            <v>469706</v>
          </cell>
          <cell r="B899" t="str">
            <v>Bpk. AGUS MUNARTO</v>
          </cell>
          <cell r="C899" t="str">
            <v>Utama</v>
          </cell>
          <cell r="D899" t="str">
            <v>Pangkalansusu</v>
          </cell>
          <cell r="E899" t="str">
            <v>PT.PEP Sumatra</v>
          </cell>
          <cell r="F899" t="str">
            <v>PWTT</v>
          </cell>
          <cell r="G899" t="str">
            <v>BANK MANDIRI MDR-ID-PBR-0067 105-00-9302962-1</v>
          </cell>
        </row>
        <row r="900">
          <cell r="A900" t="str">
            <v>469544</v>
          </cell>
          <cell r="B900" t="str">
            <v>Bpk. ZUBIRLAN  CN.</v>
          </cell>
          <cell r="C900" t="str">
            <v>Madya</v>
          </cell>
          <cell r="D900" t="str">
            <v>Prabumulih</v>
          </cell>
          <cell r="E900" t="str">
            <v>PT.PEP Sumatra</v>
          </cell>
          <cell r="F900" t="str">
            <v>PWTT</v>
          </cell>
          <cell r="G900" t="str">
            <v>BANK BRI BRI-ID-PRB-0184 184-01-001510-50-7</v>
          </cell>
        </row>
        <row r="901">
          <cell r="A901" t="str">
            <v>470953</v>
          </cell>
          <cell r="B901" t="str">
            <v>Bpk. HAMDANI</v>
          </cell>
          <cell r="C901" t="str">
            <v>Biasa</v>
          </cell>
          <cell r="D901" t="str">
            <v>PDSI Prabumulih</v>
          </cell>
          <cell r="E901" t="str">
            <v>PT.PEP Sumatra</v>
          </cell>
          <cell r="F901" t="str">
            <v>PWTT</v>
          </cell>
          <cell r="G901" t="str">
            <v>BANK BRI BRI-ID-PRB-0184 184-01-002431-50-2</v>
          </cell>
        </row>
        <row r="902">
          <cell r="A902" t="str">
            <v>470889</v>
          </cell>
          <cell r="B902" t="str">
            <v>Bpk. ERLANGGA</v>
          </cell>
          <cell r="C902" t="str">
            <v>Biasa</v>
          </cell>
          <cell r="D902" t="str">
            <v>Prabumulih</v>
          </cell>
          <cell r="E902" t="str">
            <v>PT.PEP Sumatra</v>
          </cell>
          <cell r="F902" t="str">
            <v>PWTT</v>
          </cell>
          <cell r="G902" t="str">
            <v>BANK BRI BRI-ID-PRB-0184 184-01-002421-50-7</v>
          </cell>
        </row>
        <row r="903">
          <cell r="A903" t="str">
            <v>470767</v>
          </cell>
          <cell r="B903" t="str">
            <v>Bpk. DARYATMO</v>
          </cell>
          <cell r="C903" t="str">
            <v>Madya</v>
          </cell>
          <cell r="D903" t="str">
            <v>PDSI Rantau</v>
          </cell>
          <cell r="E903" t="str">
            <v>PT.PEP Sumatra</v>
          </cell>
          <cell r="F903" t="str">
            <v>PWTT</v>
          </cell>
          <cell r="G903" t="str">
            <v>BANK BRI BRI-ID-RNT-0210 352101003273536</v>
          </cell>
        </row>
        <row r="904">
          <cell r="A904" t="str">
            <v>470483</v>
          </cell>
          <cell r="B904" t="str">
            <v>Bpk. AJUYANI</v>
          </cell>
          <cell r="C904" t="str">
            <v>Biasa</v>
          </cell>
          <cell r="D904" t="str">
            <v>Prabumulih</v>
          </cell>
          <cell r="E904" t="str">
            <v>PT.PEP Sumatra</v>
          </cell>
          <cell r="F904" t="str">
            <v>PWTT</v>
          </cell>
          <cell r="G904" t="str">
            <v>BANK BNI BNI-ID-PRB-0447 83738075</v>
          </cell>
        </row>
        <row r="905">
          <cell r="A905" t="str">
            <v>470475</v>
          </cell>
          <cell r="B905" t="str">
            <v>Bpk. AHMAD SUPLAN</v>
          </cell>
          <cell r="C905" t="str">
            <v>Biasa</v>
          </cell>
          <cell r="D905" t="str">
            <v>UBPEP LIMAU-Pbm</v>
          </cell>
          <cell r="E905" t="str">
            <v>PT.PEP Sumatra</v>
          </cell>
          <cell r="F905" t="str">
            <v>PWTT</v>
          </cell>
          <cell r="G905" t="str">
            <v>BANK BRI BRI-ID-PRB-0184 018401.012428.50.7</v>
          </cell>
        </row>
        <row r="906">
          <cell r="A906" t="str">
            <v>471277</v>
          </cell>
          <cell r="B906" t="str">
            <v>Bpk. H. M.NASIR</v>
          </cell>
          <cell r="C906" t="str">
            <v>Madya</v>
          </cell>
          <cell r="D906" t="str">
            <v>PDSI Prabumulih</v>
          </cell>
          <cell r="E906" t="str">
            <v>PT.PEP Sumatra</v>
          </cell>
          <cell r="F906" t="str">
            <v>PWTT</v>
          </cell>
          <cell r="G906" t="str">
            <v>BANK BRI BRI-ID-PRB-0184 184-01-002434-50-0</v>
          </cell>
        </row>
        <row r="907">
          <cell r="A907" t="str">
            <v>471269</v>
          </cell>
          <cell r="B907" t="str">
            <v>Bpk. M.  A M I N</v>
          </cell>
          <cell r="C907" t="str">
            <v>Madya</v>
          </cell>
          <cell r="D907" t="str">
            <v>Prabumulih</v>
          </cell>
          <cell r="E907" t="str">
            <v>PT.PEP Sumatra</v>
          </cell>
          <cell r="F907" t="str">
            <v>PWTT</v>
          </cell>
          <cell r="G907" t="str">
            <v>BANK BNI BNI-ID-PRB-0447 83738676</v>
          </cell>
        </row>
        <row r="908">
          <cell r="A908" t="str">
            <v>471236</v>
          </cell>
          <cell r="B908" t="str">
            <v>Bpk. K U S N A N</v>
          </cell>
          <cell r="C908" t="str">
            <v>Biasa</v>
          </cell>
          <cell r="D908" t="str">
            <v>PDSI Prabumulih</v>
          </cell>
          <cell r="E908" t="str">
            <v>PT.PEP Sumatra</v>
          </cell>
          <cell r="F908" t="str">
            <v>PWTT</v>
          </cell>
          <cell r="G908" t="str">
            <v>BANK BRI BRI-ID-PRB-0184 184-01-002433-50-4</v>
          </cell>
        </row>
        <row r="909">
          <cell r="A909" t="str">
            <v>471147</v>
          </cell>
          <cell r="B909" t="str">
            <v>Bpk. JUPRI SUDARMAN</v>
          </cell>
          <cell r="C909" t="str">
            <v>Biasa</v>
          </cell>
          <cell r="D909" t="str">
            <v>UBPEP LIMAU-Pbm</v>
          </cell>
          <cell r="E909" t="str">
            <v>PT.PEP Sumatra</v>
          </cell>
          <cell r="F909" t="str">
            <v>PWTT</v>
          </cell>
          <cell r="G909" t="str">
            <v>BANK BRI BRI-ID-PRB-0184 018401.003401.50.0</v>
          </cell>
        </row>
        <row r="910">
          <cell r="A910" t="str">
            <v>471747</v>
          </cell>
          <cell r="B910" t="str">
            <v>Bpk. SARBINI</v>
          </cell>
          <cell r="C910" t="str">
            <v>Biasa</v>
          </cell>
          <cell r="D910" t="str">
            <v>Prabumulih</v>
          </cell>
          <cell r="E910" t="str">
            <v>PT.PEP Sumatra</v>
          </cell>
          <cell r="F910" t="str">
            <v>PWTT</v>
          </cell>
          <cell r="G910" t="str">
            <v>BANK BRI BRI-ID-PRB-0184 184-01-002436-50-2</v>
          </cell>
        </row>
        <row r="911">
          <cell r="A911" t="str">
            <v>471552</v>
          </cell>
          <cell r="B911" t="str">
            <v>Bpk. NURDIN</v>
          </cell>
          <cell r="C911" t="str">
            <v>Biasa</v>
          </cell>
          <cell r="D911" t="str">
            <v>PDSI Prabumulih</v>
          </cell>
          <cell r="E911" t="str">
            <v>PT.PEP Sumatra</v>
          </cell>
          <cell r="F911" t="str">
            <v>PWTT</v>
          </cell>
          <cell r="G911" t="str">
            <v>BANK BRI BRI-ID-PRB-0184 33-21-6061</v>
          </cell>
        </row>
        <row r="912">
          <cell r="A912" t="str">
            <v>471422</v>
          </cell>
          <cell r="B912" t="str">
            <v>Bpk. MAT SUAIDI AMRILLAH</v>
          </cell>
          <cell r="C912" t="str">
            <v>Biasa</v>
          </cell>
          <cell r="D912" t="str">
            <v>Prabumulih</v>
          </cell>
          <cell r="E912" t="str">
            <v>PT.PEP Sumatra</v>
          </cell>
          <cell r="F912" t="str">
            <v>PWTT</v>
          </cell>
          <cell r="G912" t="str">
            <v>BANK BRI BRI-ID-PRB-0184 184-01-006541-50-3</v>
          </cell>
        </row>
        <row r="913">
          <cell r="A913" t="str">
            <v>472832</v>
          </cell>
          <cell r="B913" t="str">
            <v>Bpk. H.HAMDANI</v>
          </cell>
          <cell r="C913" t="str">
            <v>Madya</v>
          </cell>
          <cell r="D913" t="str">
            <v>Prabumulih</v>
          </cell>
          <cell r="E913" t="str">
            <v>PT.PEP Sumatra</v>
          </cell>
          <cell r="F913" t="str">
            <v>PWTT</v>
          </cell>
          <cell r="G913" t="str">
            <v>BANK MANDIRI MDR-ID-PJU-0141 083.025372113</v>
          </cell>
        </row>
        <row r="914">
          <cell r="A914" t="str">
            <v>472443</v>
          </cell>
          <cell r="B914" t="str">
            <v>Bpk. SIREGAR SYA'BAN</v>
          </cell>
          <cell r="C914" t="str">
            <v>Madya</v>
          </cell>
          <cell r="D914" t="str">
            <v>Prabumulih</v>
          </cell>
          <cell r="E914" t="str">
            <v>PT.PEP Sumatra</v>
          </cell>
          <cell r="F914" t="str">
            <v>PWTT</v>
          </cell>
          <cell r="G914" t="str">
            <v>BANK BNI BNI-ID-PRB-0447 83743132</v>
          </cell>
        </row>
        <row r="915">
          <cell r="A915" t="str">
            <v>472346</v>
          </cell>
          <cell r="B915" t="str">
            <v>Bpk. YUNER SINANG</v>
          </cell>
          <cell r="C915" t="str">
            <v>Biasa</v>
          </cell>
          <cell r="D915" t="str">
            <v>PDSI Prabumulih</v>
          </cell>
          <cell r="E915" t="str">
            <v>PT.PEP Sumatra</v>
          </cell>
          <cell r="F915" t="str">
            <v>PWTT</v>
          </cell>
          <cell r="G915" t="str">
            <v>BANK BNI BNI-ID-PRB-0447 83738393</v>
          </cell>
        </row>
        <row r="916">
          <cell r="A916" t="str">
            <v>476575</v>
          </cell>
          <cell r="B916" t="str">
            <v>Bpk. E. MOEHIDIN  M.</v>
          </cell>
          <cell r="C916" t="str">
            <v>Madya</v>
          </cell>
          <cell r="D916" t="str">
            <v>Prabumulih</v>
          </cell>
          <cell r="E916" t="str">
            <v>PT.PEP Sumatra</v>
          </cell>
          <cell r="F916" t="str">
            <v>PWTT</v>
          </cell>
          <cell r="G916" t="str">
            <v>BANK MANDIRI MDR-ID-PRB-0147 113-10-0423206-6</v>
          </cell>
        </row>
        <row r="917">
          <cell r="A917" t="str">
            <v>476534</v>
          </cell>
          <cell r="B917" t="str">
            <v>Bpk. CHOIRI M.NOOR</v>
          </cell>
          <cell r="C917" t="str">
            <v>Madya</v>
          </cell>
          <cell r="D917" t="str">
            <v>Prabumulih</v>
          </cell>
          <cell r="E917" t="str">
            <v>PT.PEP Sumatra</v>
          </cell>
          <cell r="F917" t="str">
            <v>PWTT</v>
          </cell>
          <cell r="G917" t="str">
            <v>BANK BNI BNI-ID-PRB-0447 83855971</v>
          </cell>
        </row>
        <row r="918">
          <cell r="A918" t="str">
            <v>475976</v>
          </cell>
          <cell r="B918" t="str">
            <v>Bpk. H. MARSUDHI</v>
          </cell>
          <cell r="C918" t="str">
            <v>Utama</v>
          </cell>
          <cell r="D918" t="str">
            <v>Prabumulih</v>
          </cell>
          <cell r="E918" t="str">
            <v>PT.PEP Sumatra</v>
          </cell>
          <cell r="F918" t="str">
            <v>PWTT</v>
          </cell>
          <cell r="G918" t="str">
            <v>BANK MANDIRI MDR-ID-PDO-0146 113-000 010 2453</v>
          </cell>
        </row>
        <row r="919">
          <cell r="A919" t="str">
            <v>474371</v>
          </cell>
          <cell r="B919" t="str">
            <v>Bpk. MOHD.ISMAN ARMY</v>
          </cell>
          <cell r="C919" t="str">
            <v>Madya</v>
          </cell>
          <cell r="D919" t="str">
            <v>Prabumulih</v>
          </cell>
          <cell r="E919" t="str">
            <v>PT.PEP Sumatra</v>
          </cell>
          <cell r="F919" t="str">
            <v>PWTT</v>
          </cell>
          <cell r="G919" t="str">
            <v>BANK MANDIRI MDR-ID-PJU-0141 083.025441115</v>
          </cell>
        </row>
        <row r="920">
          <cell r="A920" t="str">
            <v>472938</v>
          </cell>
          <cell r="B920" t="str">
            <v>Bpk. ZUL ABRAR</v>
          </cell>
          <cell r="C920" t="str">
            <v>Madya</v>
          </cell>
          <cell r="D920" t="str">
            <v>PDSI Prabumulih</v>
          </cell>
          <cell r="E920" t="str">
            <v>PT.PEP Sumatra</v>
          </cell>
          <cell r="F920" t="str">
            <v>PWTT</v>
          </cell>
          <cell r="G920" t="str">
            <v>BANK BNI BNI-ID-PRB-0447 0083781973</v>
          </cell>
        </row>
        <row r="921">
          <cell r="A921" t="str">
            <v>479159</v>
          </cell>
          <cell r="B921" t="str">
            <v>Bpk. HASANUDDIN</v>
          </cell>
          <cell r="C921" t="str">
            <v>Biasa</v>
          </cell>
          <cell r="D921" t="str">
            <v>Rantau</v>
          </cell>
          <cell r="E921" t="str">
            <v>PT.PEP Sumatra</v>
          </cell>
          <cell r="F921" t="str">
            <v>PWTT</v>
          </cell>
          <cell r="G921" t="str">
            <v>BANK BRI BRI-ID-RNT-0210 352101002823532</v>
          </cell>
        </row>
        <row r="922">
          <cell r="A922" t="str">
            <v>477077</v>
          </cell>
          <cell r="B922" t="str">
            <v>Bpk. SUTRISNO AS</v>
          </cell>
          <cell r="C922" t="str">
            <v>Madya</v>
          </cell>
          <cell r="D922" t="str">
            <v>Prabumulih</v>
          </cell>
          <cell r="E922" t="str">
            <v>PT.PEP Sumatra</v>
          </cell>
          <cell r="F922" t="str">
            <v>PWTT</v>
          </cell>
          <cell r="G922" t="str">
            <v>BANK BNI BNI-ID-PRB-0447 83793784</v>
          </cell>
        </row>
        <row r="923">
          <cell r="A923" t="str">
            <v>476745</v>
          </cell>
          <cell r="B923" t="str">
            <v>Bpk. M. ZAINI  Z.A.</v>
          </cell>
          <cell r="C923" t="str">
            <v>Madya</v>
          </cell>
          <cell r="D923" t="str">
            <v>Prabumulih</v>
          </cell>
          <cell r="E923" t="str">
            <v>PT.PEP Sumatra</v>
          </cell>
          <cell r="F923" t="str">
            <v>PWTT</v>
          </cell>
          <cell r="G923" t="str">
            <v>BANK BNI BNI-ID-PRB-0447 83741623</v>
          </cell>
        </row>
        <row r="924">
          <cell r="A924" t="str">
            <v>476712</v>
          </cell>
          <cell r="B924" t="str">
            <v>Bpk. LIFIRMAN</v>
          </cell>
          <cell r="C924" t="str">
            <v>Biasa</v>
          </cell>
          <cell r="D924" t="str">
            <v>Prabumulih</v>
          </cell>
          <cell r="E924" t="str">
            <v>PT.PEP Sumatra</v>
          </cell>
          <cell r="F924" t="str">
            <v>PWTT</v>
          </cell>
          <cell r="G924" t="str">
            <v>BANK BRI BRI-ID-PRB-0184 184-01-002365-50-7</v>
          </cell>
        </row>
        <row r="925">
          <cell r="A925" t="str">
            <v>484618</v>
          </cell>
          <cell r="B925" t="str">
            <v>Bpk. MARTUA MARBUN</v>
          </cell>
          <cell r="C925" t="str">
            <v>Madya</v>
          </cell>
          <cell r="D925" t="str">
            <v>Rantau</v>
          </cell>
          <cell r="E925" t="str">
            <v>PT.PEP Sumatra</v>
          </cell>
          <cell r="F925" t="str">
            <v>PWTT</v>
          </cell>
          <cell r="G925" t="str">
            <v>BANK MANDIRI MDR-ID-PBR-0067 105-00-0458374-0</v>
          </cell>
        </row>
        <row r="926">
          <cell r="A926" t="str">
            <v>484383</v>
          </cell>
          <cell r="B926" t="str">
            <v>Bpk. MAKMUR HUTABARAT</v>
          </cell>
          <cell r="C926" t="str">
            <v>Biasa</v>
          </cell>
          <cell r="D926" t="str">
            <v>Pangkalansusu</v>
          </cell>
          <cell r="E926" t="str">
            <v>PT.PEP Sumatra</v>
          </cell>
          <cell r="F926" t="str">
            <v>PWTT</v>
          </cell>
          <cell r="G926" t="str">
            <v>BANK MANDIRI MDR-ID-PBR-0067 105.0002021578</v>
          </cell>
        </row>
        <row r="927">
          <cell r="A927" t="str">
            <v>482885</v>
          </cell>
          <cell r="B927" t="str">
            <v>Bpk. SUMADI</v>
          </cell>
          <cell r="C927" t="str">
            <v>Biasa</v>
          </cell>
          <cell r="D927" t="str">
            <v>Prabumulih</v>
          </cell>
          <cell r="E927" t="str">
            <v>PT.PEP Sumatra</v>
          </cell>
          <cell r="F927" t="str">
            <v>PWTT</v>
          </cell>
          <cell r="G927" t="str">
            <v>BANK BRI BRI-ID-PRB-0184 184-01-0033322-50-</v>
          </cell>
        </row>
        <row r="928">
          <cell r="A928" t="str">
            <v>479701</v>
          </cell>
          <cell r="B928" t="str">
            <v>Bpk. PARIAMAN NAPITUPLU</v>
          </cell>
          <cell r="C928" t="str">
            <v>Madya</v>
          </cell>
          <cell r="D928" t="str">
            <v>Pangkalansusu</v>
          </cell>
          <cell r="E928" t="str">
            <v>PT.PEP Sumatra</v>
          </cell>
          <cell r="F928" t="str">
            <v>PWTT</v>
          </cell>
          <cell r="G928" t="str">
            <v>BANK MANDIRI MDR-ID-PBR-0067 105-00-0405506-1</v>
          </cell>
        </row>
        <row r="929">
          <cell r="A929" t="str">
            <v>479491</v>
          </cell>
          <cell r="B929" t="str">
            <v>Bpk. MAIDIR</v>
          </cell>
          <cell r="C929" t="str">
            <v>Biasa</v>
          </cell>
          <cell r="D929" t="str">
            <v>Rantau</v>
          </cell>
          <cell r="E929" t="str">
            <v>PT.PEP Sumatra</v>
          </cell>
          <cell r="F929" t="str">
            <v>PWTT</v>
          </cell>
          <cell r="G929" t="str">
            <v>BANK BRI BRI-ID-RNT-0210 352101002854533</v>
          </cell>
        </row>
        <row r="930">
          <cell r="A930" t="str">
            <v>491713</v>
          </cell>
          <cell r="B930" t="str">
            <v>Bpk. SENEN</v>
          </cell>
          <cell r="C930" t="str">
            <v>Madya</v>
          </cell>
          <cell r="D930" t="str">
            <v>Jambi</v>
          </cell>
          <cell r="E930" t="str">
            <v>PT.PEP Sumatra</v>
          </cell>
          <cell r="F930" t="str">
            <v>PWTT</v>
          </cell>
          <cell r="G930" t="str">
            <v>BANK MANDIRI MDR-ID-CRB-0365 1340004235841</v>
          </cell>
        </row>
        <row r="931">
          <cell r="A931" t="str">
            <v>490741</v>
          </cell>
          <cell r="B931" t="str">
            <v>Ibu HAIBATY LUBIS  NY</v>
          </cell>
          <cell r="C931" t="str">
            <v>Madya</v>
          </cell>
          <cell r="D931" t="str">
            <v>Rantau</v>
          </cell>
          <cell r="E931" t="str">
            <v>PT.PEP Sumatra</v>
          </cell>
          <cell r="F931" t="str">
            <v>PWTT</v>
          </cell>
          <cell r="G931" t="str">
            <v>BANK BRI BRI-ID-RNT-0210 352101000793537</v>
          </cell>
        </row>
        <row r="932">
          <cell r="A932" t="str">
            <v>488855</v>
          </cell>
          <cell r="B932" t="str">
            <v>Bpk. MOCH.CHOLIS</v>
          </cell>
          <cell r="C932" t="str">
            <v>Madya</v>
          </cell>
          <cell r="D932" t="str">
            <v>Prabumulih</v>
          </cell>
          <cell r="E932" t="str">
            <v>PT.PEP Sumatra</v>
          </cell>
          <cell r="F932" t="str">
            <v>PWTT</v>
          </cell>
          <cell r="G932" t="str">
            <v>BANK BNI BNI-ID-PRB-0447 83796774</v>
          </cell>
        </row>
        <row r="933">
          <cell r="A933" t="str">
            <v>487486</v>
          </cell>
          <cell r="B933" t="str">
            <v>Bpk. M. NURDIN</v>
          </cell>
          <cell r="C933" t="str">
            <v>Biasa</v>
          </cell>
          <cell r="D933" t="str">
            <v>Prabumulih</v>
          </cell>
          <cell r="E933" t="str">
            <v>PT.PEP Sumatra</v>
          </cell>
          <cell r="F933" t="str">
            <v>PWTT</v>
          </cell>
          <cell r="G933" t="str">
            <v>BANK BRI BRI-ID-PRB-0184 184-01-002357-50-4</v>
          </cell>
        </row>
        <row r="934">
          <cell r="A934" t="str">
            <v>484975</v>
          </cell>
          <cell r="B934" t="str">
            <v>Bpk. MARDAME SITUMORANG</v>
          </cell>
          <cell r="C934" t="str">
            <v>Madya</v>
          </cell>
          <cell r="D934" t="str">
            <v>Prabumulih</v>
          </cell>
          <cell r="E934" t="str">
            <v>PT.PEP Sumatra</v>
          </cell>
          <cell r="F934" t="str">
            <v>PWTT</v>
          </cell>
          <cell r="G934" t="str">
            <v>BANK MANDIRI MDR-ID-PRB-0147 113-00-0439525-1</v>
          </cell>
        </row>
        <row r="935">
          <cell r="A935" t="str">
            <v>497513</v>
          </cell>
          <cell r="B935" t="str">
            <v>Bpk. AMIR HAMZAH</v>
          </cell>
          <cell r="C935" t="str">
            <v>Madya</v>
          </cell>
          <cell r="D935" t="str">
            <v>Prabumulih</v>
          </cell>
          <cell r="E935" t="str">
            <v>PT.PEP Sumatra</v>
          </cell>
          <cell r="F935" t="str">
            <v>PWTT</v>
          </cell>
          <cell r="G935" t="str">
            <v>BANK BNI BNI-ID-PRB-0447 83749189</v>
          </cell>
        </row>
        <row r="936">
          <cell r="A936" t="str">
            <v>508261</v>
          </cell>
          <cell r="B936" t="str">
            <v>Bpk. TOLE MALEM SURBAKTI</v>
          </cell>
          <cell r="C936" t="str">
            <v>Biasa</v>
          </cell>
          <cell r="D936" t="str">
            <v>Pangkalansusu</v>
          </cell>
          <cell r="E936" t="str">
            <v>PT.PEP Sumatra</v>
          </cell>
          <cell r="F936" t="str">
            <v>PWTT</v>
          </cell>
          <cell r="G936" t="str">
            <v>BANK MANDIRI MDR-ID-PBR-0067 105-00-0417017-5</v>
          </cell>
        </row>
        <row r="937">
          <cell r="A937" t="str">
            <v>501221</v>
          </cell>
          <cell r="B937" t="str">
            <v>Bpk. SUKARDI</v>
          </cell>
          <cell r="C937" t="str">
            <v>Madya</v>
          </cell>
          <cell r="D937" t="str">
            <v>Rantau</v>
          </cell>
          <cell r="E937" t="str">
            <v>PT.PEP Sumatra</v>
          </cell>
          <cell r="F937" t="str">
            <v>PWTT</v>
          </cell>
          <cell r="G937" t="str">
            <v>BANK BRI BRI-ID-RNT-0210 352101002779539</v>
          </cell>
        </row>
        <row r="938">
          <cell r="A938" t="str">
            <v>500663</v>
          </cell>
          <cell r="B938" t="str">
            <v>Bpk. ISMED SHALIHIN</v>
          </cell>
          <cell r="C938" t="str">
            <v>Madya</v>
          </cell>
          <cell r="D938" t="str">
            <v>Rantau</v>
          </cell>
          <cell r="E938" t="str">
            <v>PT.PEP Sumatra</v>
          </cell>
          <cell r="F938" t="str">
            <v>PWTT</v>
          </cell>
          <cell r="G938" t="str">
            <v>BANK MANDIRI MDR-ID-PBR-0067 105-0096040740</v>
          </cell>
        </row>
        <row r="939">
          <cell r="A939" t="str">
            <v>513331</v>
          </cell>
          <cell r="B939" t="str">
            <v>Bpk. HASNY PADMOYONO</v>
          </cell>
          <cell r="C939" t="str">
            <v>Biasa</v>
          </cell>
          <cell r="D939" t="str">
            <v>Prabumulih</v>
          </cell>
          <cell r="E939" t="str">
            <v>PT.PEP Sumatra</v>
          </cell>
          <cell r="F939" t="str">
            <v>PWTT</v>
          </cell>
          <cell r="G939" t="str">
            <v>BANK BRI BRI-ID-PRB-0184 184-01-002410-50-6</v>
          </cell>
        </row>
        <row r="940">
          <cell r="A940" t="str">
            <v>513259</v>
          </cell>
          <cell r="B940" t="str">
            <v>Bpk. A S M I R</v>
          </cell>
          <cell r="C940" t="str">
            <v>Biasa</v>
          </cell>
          <cell r="D940" t="str">
            <v>Prabumulih</v>
          </cell>
          <cell r="E940" t="str">
            <v>PT.PEP Sumatra</v>
          </cell>
          <cell r="F940" t="str">
            <v>PWTT</v>
          </cell>
          <cell r="G940" t="str">
            <v>BANK BRI BRI-ID-PRB-0184 184-01-002525-50-5</v>
          </cell>
        </row>
        <row r="941">
          <cell r="A941" t="str">
            <v>511647</v>
          </cell>
          <cell r="B941" t="str">
            <v>Bpk. MUH  HERMAWAN SUBEKTI</v>
          </cell>
          <cell r="C941" t="str">
            <v>Madya</v>
          </cell>
          <cell r="D941" t="str">
            <v>UBPEP LIMAU-Jkt</v>
          </cell>
          <cell r="E941" t="str">
            <v>PT.PEP Sumatra</v>
          </cell>
          <cell r="F941" t="str">
            <v>PWTT</v>
          </cell>
          <cell r="G941" t="str">
            <v>BANK MANDIRI MDR-ID-JKT-0262 124-00-9601176-3</v>
          </cell>
        </row>
        <row r="942">
          <cell r="A942" t="str">
            <v>509225</v>
          </cell>
          <cell r="B942" t="str">
            <v>Bpk. DAHMADI IDHAM</v>
          </cell>
          <cell r="C942" t="str">
            <v>Madya</v>
          </cell>
          <cell r="D942" t="str">
            <v>Prabumulih</v>
          </cell>
          <cell r="E942" t="str">
            <v>PT.PEP Sumatra</v>
          </cell>
          <cell r="F942" t="str">
            <v>PWTT</v>
          </cell>
          <cell r="G942" t="str">
            <v>BANK BNI BNI-ID-PRB-0447 83815698</v>
          </cell>
        </row>
        <row r="943">
          <cell r="A943" t="str">
            <v>514855</v>
          </cell>
          <cell r="B943" t="str">
            <v>Bpk. BANGSA  HASIBUAN</v>
          </cell>
          <cell r="C943" t="str">
            <v>Madya</v>
          </cell>
          <cell r="D943" t="str">
            <v>Prabumulih</v>
          </cell>
          <cell r="E943" t="str">
            <v>PT.PEP Sumatra</v>
          </cell>
          <cell r="F943" t="str">
            <v>PWTT</v>
          </cell>
          <cell r="G943" t="str">
            <v>BANK MANDIRI MDR-ID-PRB-0147 083.100486111</v>
          </cell>
        </row>
        <row r="944">
          <cell r="A944" t="str">
            <v>513559</v>
          </cell>
          <cell r="B944" t="str">
            <v>Bpk. SJARBINI HAMID</v>
          </cell>
          <cell r="C944" t="str">
            <v>Biasa</v>
          </cell>
          <cell r="D944" t="str">
            <v>Prabumulih</v>
          </cell>
          <cell r="E944" t="str">
            <v>PT.PEP Sumatra</v>
          </cell>
          <cell r="F944" t="str">
            <v>PWTT</v>
          </cell>
          <cell r="G944" t="str">
            <v>BANK BRI BRI-ID-PRB-0184 184-01-002383-50-5</v>
          </cell>
        </row>
        <row r="945">
          <cell r="A945" t="str">
            <v>514928</v>
          </cell>
          <cell r="B945" t="str">
            <v>Bpk. TAMHAR</v>
          </cell>
          <cell r="C945" t="str">
            <v>Biasa</v>
          </cell>
          <cell r="D945" t="str">
            <v>UBPEP LIMAU-Pbm</v>
          </cell>
          <cell r="E945" t="str">
            <v>PT.PEP Sumatra</v>
          </cell>
          <cell r="F945" t="str">
            <v>PWTT</v>
          </cell>
          <cell r="G945" t="str">
            <v>BANK BRI BRI-ID-PRB-0184 018401.002267.50.5</v>
          </cell>
        </row>
        <row r="946">
          <cell r="A946" t="str">
            <v>514896</v>
          </cell>
          <cell r="B946" t="str">
            <v>Ibu MARTINIWATI</v>
          </cell>
          <cell r="C946" t="str">
            <v>Biasa</v>
          </cell>
          <cell r="D946" t="str">
            <v>Prabumulih</v>
          </cell>
          <cell r="E946" t="str">
            <v>PT.PEP Sumatra</v>
          </cell>
          <cell r="F946" t="str">
            <v>PWTT</v>
          </cell>
          <cell r="G946" t="str">
            <v>BANK MANDIRI MDR-ID-PRB-0147 083.100436114</v>
          </cell>
        </row>
        <row r="947">
          <cell r="A947" t="str">
            <v>514888</v>
          </cell>
          <cell r="B947" t="str">
            <v>Bpk. M. SAYUTI</v>
          </cell>
          <cell r="C947" t="str">
            <v>Biasa</v>
          </cell>
          <cell r="D947" t="str">
            <v>UBPEP LIMAU-Pbm</v>
          </cell>
          <cell r="E947" t="str">
            <v>PT.PEP Sumatra</v>
          </cell>
          <cell r="F947" t="str">
            <v>PWTT</v>
          </cell>
          <cell r="G947" t="str">
            <v>BANK BRI BRI-ID-PRB-0184 018401.002363.50.5</v>
          </cell>
        </row>
        <row r="948">
          <cell r="A948" t="str">
            <v>514871</v>
          </cell>
          <cell r="B948" t="str">
            <v>Ibu KASPAWATI</v>
          </cell>
          <cell r="C948" t="str">
            <v>Biasa</v>
          </cell>
          <cell r="D948" t="str">
            <v>Prabumulih</v>
          </cell>
          <cell r="E948" t="str">
            <v>PT.PEP Sumatra</v>
          </cell>
          <cell r="F948" t="str">
            <v>PWTT</v>
          </cell>
          <cell r="G948" t="str">
            <v>BANK BNI BNI-ID-PRB-0447 83739170</v>
          </cell>
        </row>
        <row r="949">
          <cell r="A949" t="str">
            <v>514863</v>
          </cell>
          <cell r="B949" t="str">
            <v>Ibu HJ. IRMA FARIDA</v>
          </cell>
          <cell r="C949" t="str">
            <v>Madya</v>
          </cell>
          <cell r="D949" t="str">
            <v>Prabumulih</v>
          </cell>
          <cell r="E949" t="str">
            <v>PT.PEP Sumatra</v>
          </cell>
          <cell r="F949" t="str">
            <v>PWTT</v>
          </cell>
          <cell r="G949" t="str">
            <v>BANK BNI BNI-ID-PRB-0447 83744307</v>
          </cell>
        </row>
        <row r="950">
          <cell r="A950" t="str">
            <v>515721</v>
          </cell>
          <cell r="B950" t="str">
            <v>Bpk. SJAHRIL</v>
          </cell>
          <cell r="C950" t="str">
            <v>Madya</v>
          </cell>
          <cell r="D950" t="str">
            <v>Jambi</v>
          </cell>
          <cell r="E950" t="str">
            <v>PT.PEP Sumatra</v>
          </cell>
          <cell r="F950" t="str">
            <v>PWTT</v>
          </cell>
          <cell r="G950" t="str">
            <v>BANK MANDIRI MDR-ID-JBI-0117 1100000097896</v>
          </cell>
        </row>
        <row r="951">
          <cell r="A951" t="str">
            <v>514952</v>
          </cell>
          <cell r="B951" t="str">
            <v>Ibu UMI YOHANA</v>
          </cell>
          <cell r="C951" t="str">
            <v>Biasa</v>
          </cell>
          <cell r="D951" t="str">
            <v>Prabumulih</v>
          </cell>
          <cell r="E951" t="str">
            <v>PT.PEP Sumatra</v>
          </cell>
          <cell r="F951" t="str">
            <v>PWTT</v>
          </cell>
          <cell r="G951" t="str">
            <v>BANK BRI BRI-ID-PRB-0184 184-01-002345-50-7</v>
          </cell>
        </row>
        <row r="952">
          <cell r="A952" t="str">
            <v>514936</v>
          </cell>
          <cell r="B952" t="str">
            <v>Bpk. TJIK TAMI</v>
          </cell>
          <cell r="C952" t="str">
            <v>Biasa</v>
          </cell>
          <cell r="D952" t="str">
            <v>UBPEP LIMAU-Pbm</v>
          </cell>
          <cell r="E952" t="str">
            <v>PT.PEP Sumatra</v>
          </cell>
          <cell r="F952" t="str">
            <v>PWTT</v>
          </cell>
          <cell r="G952" t="str">
            <v>BANK BRI BRI-ID-PRB-0184 018401.002263.50.1</v>
          </cell>
        </row>
        <row r="953">
          <cell r="A953" t="str">
            <v>515795</v>
          </cell>
          <cell r="B953" t="str">
            <v>Bpk. AGUS RONI</v>
          </cell>
          <cell r="C953" t="str">
            <v>Biasa</v>
          </cell>
          <cell r="D953" t="str">
            <v>Prabumulih</v>
          </cell>
          <cell r="E953" t="str">
            <v>PT.PEP Sumatra</v>
          </cell>
          <cell r="F953" t="str">
            <v>PWTT</v>
          </cell>
          <cell r="G953" t="str">
            <v>BANK BRI BRI-ID-PRB-0184 184-01-004058-50-4</v>
          </cell>
        </row>
        <row r="954">
          <cell r="A954" t="str">
            <v>515754</v>
          </cell>
          <cell r="B954" t="str">
            <v>Bpk. TABRI</v>
          </cell>
          <cell r="C954" t="str">
            <v>Biasa</v>
          </cell>
          <cell r="D954" t="str">
            <v>UBPEP JMB-Jmb</v>
          </cell>
          <cell r="E954" t="str">
            <v>PT.PEP Sumatra</v>
          </cell>
          <cell r="F954" t="str">
            <v>PWTT</v>
          </cell>
          <cell r="G954" t="str">
            <v>BANK MANDIRI MDR-ID-JBI-0117 110.0003081509</v>
          </cell>
        </row>
        <row r="955">
          <cell r="A955" t="str">
            <v>515746</v>
          </cell>
          <cell r="B955" t="str">
            <v>Bpk. SUPOMO  S.</v>
          </cell>
          <cell r="C955" t="str">
            <v>Madya</v>
          </cell>
          <cell r="D955" t="str">
            <v>Jambi</v>
          </cell>
          <cell r="E955" t="str">
            <v>PT.PEP Sumatra</v>
          </cell>
          <cell r="F955" t="str">
            <v>PWTT</v>
          </cell>
          <cell r="G955" t="str">
            <v>BANK MANDIRI MDR-ID-JBI-0117 1100003079750</v>
          </cell>
        </row>
        <row r="956">
          <cell r="A956" t="str">
            <v>515876</v>
          </cell>
          <cell r="B956" t="str">
            <v>Bpk. DODDY BUDHYONO</v>
          </cell>
          <cell r="C956" t="str">
            <v>Madya</v>
          </cell>
          <cell r="D956" t="str">
            <v>Prabumulih</v>
          </cell>
          <cell r="E956" t="str">
            <v>PT.PEP Sumatra</v>
          </cell>
          <cell r="F956" t="str">
            <v>PWTT</v>
          </cell>
          <cell r="G956" t="str">
            <v>BANK MANDIRI MDR-ID-PRB-0147 083.100382111</v>
          </cell>
        </row>
        <row r="957">
          <cell r="A957" t="str">
            <v>515868</v>
          </cell>
          <cell r="B957" t="str">
            <v>Bpk. BUYUNG CHANDRA</v>
          </cell>
          <cell r="C957" t="str">
            <v>Madya</v>
          </cell>
          <cell r="D957" t="str">
            <v>UBPEP LIMAU-Pbm</v>
          </cell>
          <cell r="E957" t="str">
            <v>PT.PEP Sumatra</v>
          </cell>
          <cell r="F957" t="str">
            <v>PWTT</v>
          </cell>
          <cell r="G957" t="str">
            <v>BANK BRI BRI-ID-PRB-0184 018401.003332.50.7</v>
          </cell>
        </row>
        <row r="958">
          <cell r="A958" t="str">
            <v>515843</v>
          </cell>
          <cell r="B958" t="str">
            <v>Bpk. BAKARUDDIN</v>
          </cell>
          <cell r="C958" t="str">
            <v>Biasa</v>
          </cell>
          <cell r="D958" t="str">
            <v>Prabumulih</v>
          </cell>
          <cell r="E958" t="str">
            <v>PT.PEP Sumatra</v>
          </cell>
          <cell r="F958" t="str">
            <v>PWTT</v>
          </cell>
          <cell r="G958" t="str">
            <v>BANK BRI BRI-ID-PRB-0184 184-01-006683-50-9</v>
          </cell>
        </row>
        <row r="959">
          <cell r="A959" t="str">
            <v>515835</v>
          </cell>
          <cell r="B959" t="str">
            <v>Bpk. ASMIRI</v>
          </cell>
          <cell r="C959" t="str">
            <v>Biasa</v>
          </cell>
          <cell r="D959" t="str">
            <v>Prabumulih</v>
          </cell>
          <cell r="E959" t="str">
            <v>PT.PEP Sumatra</v>
          </cell>
          <cell r="F959" t="str">
            <v>PWTT</v>
          </cell>
          <cell r="G959" t="str">
            <v>BANK BRI BRI-ID-PRB-0184 184-01-003338-50-3</v>
          </cell>
        </row>
        <row r="960">
          <cell r="A960" t="str">
            <v>515827</v>
          </cell>
          <cell r="B960" t="str">
            <v>Bpk. ARJAMIN</v>
          </cell>
          <cell r="C960" t="str">
            <v>Madya</v>
          </cell>
          <cell r="D960" t="str">
            <v>Prabumulih</v>
          </cell>
          <cell r="E960" t="str">
            <v>PT.PEP Sumatra</v>
          </cell>
          <cell r="F960" t="str">
            <v>PWTT</v>
          </cell>
          <cell r="G960" t="str">
            <v>BANK BRI BRI-ID-PRB-0184 0184-01003775-50-1</v>
          </cell>
        </row>
        <row r="961">
          <cell r="A961" t="str">
            <v>515965</v>
          </cell>
          <cell r="B961" t="str">
            <v>Bpk. JUMIADI</v>
          </cell>
          <cell r="C961" t="str">
            <v>Biasa</v>
          </cell>
          <cell r="D961" t="str">
            <v>Prabumulih</v>
          </cell>
          <cell r="E961" t="str">
            <v>PT.PEP Sumatra</v>
          </cell>
          <cell r="F961" t="str">
            <v>PWTT</v>
          </cell>
          <cell r="G961" t="str">
            <v>BANK BRI BRI-ID-PRB-0184 184-01-001981-50-4</v>
          </cell>
        </row>
        <row r="962">
          <cell r="A962" t="str">
            <v>515957</v>
          </cell>
          <cell r="B962" t="str">
            <v>Bpk. JOHANSYAH</v>
          </cell>
          <cell r="C962" t="str">
            <v>Biasa</v>
          </cell>
          <cell r="D962" t="str">
            <v>UBPEP LIMAU-Pbm</v>
          </cell>
          <cell r="E962" t="str">
            <v>PT.PEP Sumatra</v>
          </cell>
          <cell r="F962" t="str">
            <v>PWTT</v>
          </cell>
          <cell r="G962" t="str">
            <v>BANK BRI BRI-ID-PRB-0184 018401.002284.50.7</v>
          </cell>
        </row>
        <row r="963">
          <cell r="A963" t="str">
            <v>515949</v>
          </cell>
          <cell r="B963" t="str">
            <v>Bpk. JAILANI MUHI</v>
          </cell>
          <cell r="C963" t="str">
            <v>Biasa</v>
          </cell>
          <cell r="D963" t="str">
            <v>Prabumulih</v>
          </cell>
          <cell r="E963" t="str">
            <v>PT.PEP Sumatra</v>
          </cell>
          <cell r="F963" t="str">
            <v>PWTT</v>
          </cell>
          <cell r="G963" t="str">
            <v>BANK BRI BRI-ID-PRB-0184 184-01-007237-50-5</v>
          </cell>
        </row>
        <row r="964">
          <cell r="A964" t="str">
            <v>515932</v>
          </cell>
          <cell r="B964" t="str">
            <v>Bpk. INDRAWADY</v>
          </cell>
          <cell r="C964" t="str">
            <v>Biasa</v>
          </cell>
          <cell r="D964" t="str">
            <v>Prabumulih</v>
          </cell>
          <cell r="E964" t="str">
            <v>PT.PEP Sumatra</v>
          </cell>
          <cell r="F964" t="str">
            <v>PWTT</v>
          </cell>
          <cell r="G964" t="str">
            <v>BANK BRI BRI-ID-PDO-0575 33-21-8610</v>
          </cell>
        </row>
        <row r="965">
          <cell r="A965" t="str">
            <v>515892</v>
          </cell>
          <cell r="B965" t="str">
            <v>Bpk. EFFENDIE</v>
          </cell>
          <cell r="C965" t="str">
            <v>Biasa</v>
          </cell>
          <cell r="D965" t="str">
            <v>UBPEP LIMAU-Pbm</v>
          </cell>
          <cell r="E965" t="str">
            <v>PT.PEP Sumatra</v>
          </cell>
          <cell r="F965" t="str">
            <v>PWTT</v>
          </cell>
          <cell r="G965" t="str">
            <v>BANK BRI BRI-ID-PRB-0184 084.01.002325.50.7</v>
          </cell>
        </row>
        <row r="966">
          <cell r="A966" t="str">
            <v>516053</v>
          </cell>
          <cell r="B966" t="str">
            <v>Bpk. MATIAS</v>
          </cell>
          <cell r="C966" t="str">
            <v>Biasa</v>
          </cell>
          <cell r="D966" t="str">
            <v>Prabumulih</v>
          </cell>
          <cell r="E966" t="str">
            <v>PT.PEP Sumatra</v>
          </cell>
          <cell r="F966" t="str">
            <v>PWTT</v>
          </cell>
          <cell r="G966" t="str">
            <v>BANK MANDIRI MDR-ID-PRB-0147 083.100458118</v>
          </cell>
        </row>
        <row r="967">
          <cell r="A967" t="str">
            <v>516037</v>
          </cell>
          <cell r="B967" t="str">
            <v>Bpk. H. MAKMUN HZ.</v>
          </cell>
          <cell r="C967" t="str">
            <v>Biasa</v>
          </cell>
          <cell r="D967" t="str">
            <v>Prabumulih</v>
          </cell>
          <cell r="E967" t="str">
            <v>PT.PEP Sumatra</v>
          </cell>
          <cell r="F967" t="str">
            <v>PWTT</v>
          </cell>
          <cell r="G967" t="str">
            <v>BANK BNI BNI-ID-PRB-0447 83766079</v>
          </cell>
        </row>
        <row r="968">
          <cell r="A968" t="str">
            <v>516012</v>
          </cell>
          <cell r="B968" t="str">
            <v>Bpk. MAHIDIN</v>
          </cell>
          <cell r="C968" t="str">
            <v>Biasa</v>
          </cell>
          <cell r="D968" t="str">
            <v>Prabumulih</v>
          </cell>
          <cell r="E968" t="str">
            <v>PT.PEP Sumatra</v>
          </cell>
          <cell r="F968" t="str">
            <v>PWTT</v>
          </cell>
          <cell r="G968" t="str">
            <v>BANK BRI BRI-ID-PRB-0184 184-01-003922-50-6</v>
          </cell>
        </row>
        <row r="969">
          <cell r="A969" t="str">
            <v>515998</v>
          </cell>
          <cell r="B969" t="str">
            <v>Bpk. M. RUSDI</v>
          </cell>
          <cell r="C969" t="str">
            <v>Biasa</v>
          </cell>
          <cell r="D969" t="str">
            <v>Prabumulih</v>
          </cell>
          <cell r="E969" t="str">
            <v>PT.PEP Sumatra</v>
          </cell>
          <cell r="F969" t="str">
            <v>PWTT</v>
          </cell>
          <cell r="G969" t="str">
            <v>BANK BRI BRI-ID-PRB-0184 0184.01.014138.506</v>
          </cell>
        </row>
        <row r="970">
          <cell r="A970" t="str">
            <v>516118</v>
          </cell>
          <cell r="B970" t="str">
            <v>Bpk. NAZORI ARIO</v>
          </cell>
          <cell r="C970" t="str">
            <v>Biasa</v>
          </cell>
          <cell r="D970" t="str">
            <v>UBPEP LIMAU-Pbm</v>
          </cell>
          <cell r="E970" t="str">
            <v>PT.PEP Sumatra</v>
          </cell>
          <cell r="F970" t="str">
            <v>PWTT</v>
          </cell>
          <cell r="G970" t="str">
            <v>BANK BRI BRI-ID-PRB-0184 018401.003412.50.1</v>
          </cell>
        </row>
        <row r="971">
          <cell r="A971" t="str">
            <v>516101</v>
          </cell>
          <cell r="B971" t="str">
            <v>Bpk. NASORI</v>
          </cell>
          <cell r="C971" t="str">
            <v>Madya</v>
          </cell>
          <cell r="D971" t="str">
            <v>UBPEP LIMAU-Pbm</v>
          </cell>
          <cell r="E971" t="str">
            <v>PT.PEP Sumatra</v>
          </cell>
          <cell r="F971" t="str">
            <v>PWTT</v>
          </cell>
          <cell r="G971" t="str">
            <v>BANK BRI BRI-ID-PRB-0184 018401.000914.50.4</v>
          </cell>
        </row>
        <row r="972">
          <cell r="A972" t="str">
            <v>516086</v>
          </cell>
          <cell r="B972" t="str">
            <v>Bpk. MUSTAJAB</v>
          </cell>
          <cell r="C972" t="str">
            <v>Biasa</v>
          </cell>
          <cell r="D972" t="str">
            <v>Prabumulih</v>
          </cell>
          <cell r="E972" t="str">
            <v>PT.PEP Sumatra</v>
          </cell>
          <cell r="F972" t="str">
            <v>PWTT</v>
          </cell>
          <cell r="G972" t="str">
            <v>BANK BRI BRI-ID-PDO-0575 33-21-8574</v>
          </cell>
        </row>
        <row r="973">
          <cell r="A973" t="str">
            <v>516061</v>
          </cell>
          <cell r="B973" t="str">
            <v>Bpk. MAWARDI</v>
          </cell>
          <cell r="C973" t="str">
            <v>Biasa</v>
          </cell>
          <cell r="D973" t="str">
            <v>UBPEP LIMAU-Pbm</v>
          </cell>
          <cell r="E973" t="str">
            <v>PT.PEP Sumatra</v>
          </cell>
          <cell r="F973" t="str">
            <v>PWTT</v>
          </cell>
          <cell r="G973" t="str">
            <v>BANK BRI BRI-ID-PRB-0184 018401.002274.50.2</v>
          </cell>
        </row>
        <row r="974">
          <cell r="A974" t="str">
            <v>516191</v>
          </cell>
          <cell r="B974" t="str">
            <v>Bpk. SUDIYONO</v>
          </cell>
          <cell r="C974" t="str">
            <v>Madya</v>
          </cell>
          <cell r="D974" t="str">
            <v>Prabumulih</v>
          </cell>
          <cell r="E974" t="str">
            <v>PT.PEP Sumatra</v>
          </cell>
          <cell r="F974" t="str">
            <v>PWTT</v>
          </cell>
          <cell r="G974" t="str">
            <v>BANK BRI BRI-ID-PRB-0184 184-01-007690-50-9</v>
          </cell>
        </row>
        <row r="975">
          <cell r="A975" t="str">
            <v>516183</v>
          </cell>
          <cell r="B975" t="str">
            <v>Bpk. SUCIPTO</v>
          </cell>
          <cell r="C975" t="str">
            <v>Biasa</v>
          </cell>
          <cell r="D975" t="str">
            <v>Prabumulih</v>
          </cell>
          <cell r="E975" t="str">
            <v>PT.PEP Sumatra</v>
          </cell>
          <cell r="F975" t="str">
            <v>PWTT</v>
          </cell>
          <cell r="G975" t="str">
            <v>BANK BRI BRI-ID-PRB-0184 184-01-001383-50-2</v>
          </cell>
        </row>
        <row r="976">
          <cell r="A976" t="str">
            <v>516167</v>
          </cell>
          <cell r="B976" t="str">
            <v>Bpk. LUHUT SIDABUTAR</v>
          </cell>
          <cell r="C976" t="str">
            <v>Biasa</v>
          </cell>
          <cell r="D976" t="str">
            <v>Prabumulih</v>
          </cell>
          <cell r="E976" t="str">
            <v>PT.PEP Sumatra</v>
          </cell>
          <cell r="F976" t="str">
            <v>PWTT</v>
          </cell>
          <cell r="G976" t="str">
            <v>BANK MANDIRI MDR-ID-PRB-0147 083.100300115</v>
          </cell>
        </row>
        <row r="977">
          <cell r="A977" t="str">
            <v>516159</v>
          </cell>
          <cell r="B977" t="str">
            <v>Bpk. SAMHARONI</v>
          </cell>
          <cell r="C977" t="str">
            <v>Biasa</v>
          </cell>
          <cell r="D977" t="str">
            <v>UBPEP LIMAU-Pbm</v>
          </cell>
          <cell r="E977" t="str">
            <v>PT.PEP Sumatra</v>
          </cell>
          <cell r="F977" t="str">
            <v>PWTT</v>
          </cell>
          <cell r="G977" t="str">
            <v>BANK BRI BRI-ID-PRB-0184 018401.002273.50.6</v>
          </cell>
        </row>
        <row r="978">
          <cell r="A978" t="str">
            <v>516134</v>
          </cell>
          <cell r="B978" t="str">
            <v>Bpk. RIDWAN ROZALI</v>
          </cell>
          <cell r="C978" t="str">
            <v>Biasa</v>
          </cell>
          <cell r="D978" t="str">
            <v>Prabumulih</v>
          </cell>
          <cell r="E978" t="str">
            <v>PT.PEP Sumatra</v>
          </cell>
          <cell r="F978" t="str">
            <v>PWTT</v>
          </cell>
          <cell r="G978" t="str">
            <v>BANK BNI BNI-ID-PRB-0447 83737730</v>
          </cell>
        </row>
        <row r="979">
          <cell r="A979" t="str">
            <v>516264</v>
          </cell>
          <cell r="B979" t="str">
            <v>Bpk. SUPARMAN</v>
          </cell>
          <cell r="C979" t="str">
            <v>Biasa</v>
          </cell>
          <cell r="D979" t="str">
            <v>Prabumulih</v>
          </cell>
          <cell r="E979" t="str">
            <v>PT.PEP Sumatra</v>
          </cell>
          <cell r="F979" t="str">
            <v>PWTT</v>
          </cell>
          <cell r="G979" t="str">
            <v>BANK BNI BNI-ID-PRB-0447 83870057</v>
          </cell>
        </row>
        <row r="980">
          <cell r="A980" t="str">
            <v>516248</v>
          </cell>
          <cell r="B980" t="str">
            <v>Bpk. SUMARDI R.</v>
          </cell>
          <cell r="C980" t="str">
            <v>Biasa</v>
          </cell>
          <cell r="D980" t="str">
            <v>Prabumulih</v>
          </cell>
          <cell r="E980" t="str">
            <v>PT.PEP Sumatra</v>
          </cell>
          <cell r="F980" t="str">
            <v>PWTT</v>
          </cell>
          <cell r="G980" t="str">
            <v>BANK BNI BNI-ID-PRB-0447 83778813</v>
          </cell>
        </row>
        <row r="981">
          <cell r="A981" t="str">
            <v>516231</v>
          </cell>
          <cell r="B981" t="str">
            <v>Bpk. SUJIMAN</v>
          </cell>
          <cell r="C981" t="str">
            <v>Biasa</v>
          </cell>
          <cell r="D981" t="str">
            <v>Prabumulih</v>
          </cell>
          <cell r="E981" t="str">
            <v>PT.PEP Sumatra</v>
          </cell>
          <cell r="F981" t="str">
            <v>PWTT</v>
          </cell>
          <cell r="G981" t="str">
            <v>BANK BNI BNI-ID-PRB-0447 83738790</v>
          </cell>
        </row>
        <row r="982">
          <cell r="A982" t="str">
            <v>516223</v>
          </cell>
          <cell r="B982" t="str">
            <v>Bpk. SUHARDJO</v>
          </cell>
          <cell r="C982" t="str">
            <v>Biasa</v>
          </cell>
          <cell r="D982" t="str">
            <v>UBPEP LIMAU-Pbm</v>
          </cell>
          <cell r="E982" t="str">
            <v>PT.PEP Sumatra</v>
          </cell>
          <cell r="F982" t="str">
            <v>PWTT</v>
          </cell>
          <cell r="G982" t="str">
            <v>BANK BRI BRI-ID-PRB-0184 018401.002271.50.4</v>
          </cell>
        </row>
        <row r="983">
          <cell r="A983" t="str">
            <v>516215</v>
          </cell>
          <cell r="B983" t="str">
            <v>Bpk. SUHARDI</v>
          </cell>
          <cell r="C983" t="str">
            <v>Biasa</v>
          </cell>
          <cell r="D983" t="str">
            <v>UBPEP LIMAU-Pbm</v>
          </cell>
          <cell r="E983" t="str">
            <v>PT.PEP Sumatra</v>
          </cell>
          <cell r="F983" t="str">
            <v>PWTT</v>
          </cell>
          <cell r="G983" t="str">
            <v>BANK BRI BRI-ID-PRB-0184 018401.001537.50.9</v>
          </cell>
        </row>
        <row r="984">
          <cell r="A984" t="str">
            <v>516329</v>
          </cell>
          <cell r="B984" t="str">
            <v>Bpk. WARSITO</v>
          </cell>
          <cell r="C984" t="str">
            <v>Biasa</v>
          </cell>
          <cell r="D984" t="str">
            <v>UBPEP LIMAU-Pbm</v>
          </cell>
          <cell r="E984" t="str">
            <v>PT.PEP Sumatra</v>
          </cell>
          <cell r="F984" t="str">
            <v>PWTT</v>
          </cell>
          <cell r="G984" t="str">
            <v>BANK BRI BRI-ID-PRB-0184 018401.002283.50.1</v>
          </cell>
        </row>
        <row r="985">
          <cell r="A985" t="str">
            <v>516312</v>
          </cell>
          <cell r="B985" t="str">
            <v>Bpk. UMAR FAUZI</v>
          </cell>
          <cell r="C985" t="str">
            <v>Biasa</v>
          </cell>
          <cell r="D985" t="str">
            <v>Prabumulih</v>
          </cell>
          <cell r="E985" t="str">
            <v>PT.PEP Sumatra</v>
          </cell>
          <cell r="F985" t="str">
            <v>PWTT</v>
          </cell>
          <cell r="G985" t="str">
            <v>BANK BNI BNI-ID-PRB-0447 83737355</v>
          </cell>
        </row>
        <row r="986">
          <cell r="A986" t="str">
            <v>516297</v>
          </cell>
          <cell r="B986" t="str">
            <v>Bpk. SYAFRI JAMAL</v>
          </cell>
          <cell r="C986" t="str">
            <v>Biasa</v>
          </cell>
          <cell r="D986" t="str">
            <v>Prabumulih</v>
          </cell>
          <cell r="E986" t="str">
            <v>PT.PEP Sumatra</v>
          </cell>
          <cell r="F986" t="str">
            <v>PWTT</v>
          </cell>
          <cell r="G986" t="str">
            <v>BANK BRI BRI-ID-PRB-0184 184-01-002526-50-1</v>
          </cell>
        </row>
        <row r="987">
          <cell r="A987" t="str">
            <v>516289</v>
          </cell>
          <cell r="B987" t="str">
            <v>Bpk. SUPRAPTO</v>
          </cell>
          <cell r="C987" t="str">
            <v>Biasa</v>
          </cell>
          <cell r="D987" t="str">
            <v>Prabumulih</v>
          </cell>
          <cell r="E987" t="str">
            <v>PT.PEP Sumatra</v>
          </cell>
          <cell r="F987" t="str">
            <v>PWTT</v>
          </cell>
          <cell r="G987" t="str">
            <v>BANK BNI BNI-ID-PRB-0447 83740845</v>
          </cell>
        </row>
        <row r="988">
          <cell r="A988" t="str">
            <v>516272</v>
          </cell>
          <cell r="B988" t="str">
            <v>Bpk. SUPENO</v>
          </cell>
          <cell r="C988" t="str">
            <v>Biasa</v>
          </cell>
          <cell r="D988" t="str">
            <v>Prabumulih</v>
          </cell>
          <cell r="E988" t="str">
            <v>PT.PEP Sumatra</v>
          </cell>
          <cell r="F988" t="str">
            <v>PWTT</v>
          </cell>
          <cell r="G988" t="str">
            <v>BANK BRI BRI-ID-PRB-0184 184-01-001414-50-7</v>
          </cell>
        </row>
        <row r="989">
          <cell r="A989" t="str">
            <v>516823</v>
          </cell>
          <cell r="B989" t="str">
            <v>Bpk. S O B R I</v>
          </cell>
          <cell r="C989" t="str">
            <v>Biasa</v>
          </cell>
          <cell r="D989" t="str">
            <v>Prabumulih</v>
          </cell>
          <cell r="E989" t="str">
            <v>PT.PEP Sumatra</v>
          </cell>
          <cell r="F989" t="str">
            <v>PWTT</v>
          </cell>
          <cell r="G989" t="str">
            <v>BANK BNI BNI-ID-PRB-0447 83738814</v>
          </cell>
        </row>
        <row r="990">
          <cell r="A990" t="str">
            <v>516791</v>
          </cell>
          <cell r="B990" t="str">
            <v>Bpk. M. ALFIAN</v>
          </cell>
          <cell r="C990" t="str">
            <v>Biasa</v>
          </cell>
          <cell r="D990" t="str">
            <v>Prabumulih</v>
          </cell>
          <cell r="E990" t="str">
            <v>PT.PEP Sumatra</v>
          </cell>
          <cell r="F990" t="str">
            <v>PWTT</v>
          </cell>
          <cell r="G990" t="str">
            <v>BANK BNI BNI-ID-PRB-0447 83793412</v>
          </cell>
        </row>
        <row r="991">
          <cell r="A991" t="str">
            <v>516734</v>
          </cell>
          <cell r="B991" t="str">
            <v>Ibu SRI SUPRIATI</v>
          </cell>
          <cell r="C991" t="str">
            <v>Madya</v>
          </cell>
          <cell r="D991" t="str">
            <v>Lirik</v>
          </cell>
          <cell r="E991" t="str">
            <v>PT.PEP Sumatra</v>
          </cell>
          <cell r="F991" t="str">
            <v>PWTT</v>
          </cell>
          <cell r="G991" t="str">
            <v>BANK MANDIRI MDR-ID-AML-0098 1080004731684</v>
          </cell>
        </row>
        <row r="992">
          <cell r="A992" t="str">
            <v>518881</v>
          </cell>
          <cell r="B992" t="str">
            <v>Bpk. SUDARNO  S.</v>
          </cell>
          <cell r="C992" t="str">
            <v>Biasa</v>
          </cell>
          <cell r="D992" t="str">
            <v>Prabumulih</v>
          </cell>
          <cell r="E992" t="str">
            <v>PT.PEP Sumatra</v>
          </cell>
          <cell r="F992" t="str">
            <v>PWTT</v>
          </cell>
          <cell r="G992" t="str">
            <v>BANK BRI BRI-ID-PRB-0184 184-01-002412-50-8</v>
          </cell>
        </row>
        <row r="993">
          <cell r="A993" t="str">
            <v>518865</v>
          </cell>
          <cell r="B993" t="str">
            <v>Bpk. HAZAIRIN</v>
          </cell>
          <cell r="C993" t="str">
            <v>Biasa</v>
          </cell>
          <cell r="D993" t="str">
            <v>UBPEP LIMAU-Pbm</v>
          </cell>
          <cell r="E993" t="str">
            <v>PT.PEP Sumatra</v>
          </cell>
          <cell r="F993" t="str">
            <v>PWTT</v>
          </cell>
          <cell r="G993" t="str">
            <v>BANK BRI BRI-ID-PRB-0184 018401.002277.50.0</v>
          </cell>
        </row>
        <row r="994">
          <cell r="A994" t="str">
            <v>518832</v>
          </cell>
          <cell r="B994" t="str">
            <v>Bpk. BASUKI</v>
          </cell>
          <cell r="C994" t="str">
            <v>Biasa</v>
          </cell>
          <cell r="D994" t="str">
            <v>Prabumulih</v>
          </cell>
          <cell r="E994" t="str">
            <v>PT.PEP Sumatra</v>
          </cell>
          <cell r="F994" t="str">
            <v>PWTT</v>
          </cell>
          <cell r="G994" t="str">
            <v>BANK BRI BRI-ID-PRB-0184 184-01-002346-50-3</v>
          </cell>
        </row>
        <row r="995">
          <cell r="A995" t="str">
            <v>516848</v>
          </cell>
          <cell r="B995" t="str">
            <v>Bpk. SUPARTO</v>
          </cell>
          <cell r="C995" t="str">
            <v>Biasa</v>
          </cell>
          <cell r="D995" t="str">
            <v>Prabumulih</v>
          </cell>
          <cell r="E995" t="str">
            <v>PT.PEP Sumatra</v>
          </cell>
          <cell r="F995" t="str">
            <v>PWTT</v>
          </cell>
          <cell r="G995" t="str">
            <v>BANK BNI BNI-ID-PRB-0447 83865424</v>
          </cell>
        </row>
        <row r="996">
          <cell r="A996" t="str">
            <v>516831</v>
          </cell>
          <cell r="B996" t="str">
            <v>Bpk. SUKARJO</v>
          </cell>
          <cell r="C996" t="str">
            <v>Biasa</v>
          </cell>
          <cell r="D996" t="str">
            <v>Prabumulih</v>
          </cell>
          <cell r="E996" t="str">
            <v>PT.PEP Sumatra</v>
          </cell>
          <cell r="F996" t="str">
            <v>PWTT</v>
          </cell>
          <cell r="G996" t="str">
            <v>BANK MANDIRI MDR-ID-PRB-0147 083.100187114</v>
          </cell>
        </row>
        <row r="997">
          <cell r="A997" t="str">
            <v>520881</v>
          </cell>
          <cell r="B997" t="str">
            <v>Bpk. DOLPEN HUTAHAEAN</v>
          </cell>
          <cell r="C997" t="str">
            <v>Madya</v>
          </cell>
          <cell r="D997" t="str">
            <v>Jambi</v>
          </cell>
          <cell r="E997" t="str">
            <v>PT.PEP Sumatra</v>
          </cell>
          <cell r="F997" t="str">
            <v>PWTT</v>
          </cell>
          <cell r="G997" t="str">
            <v>BANK MANDIRI MDR-ID-JBI-0117 1100003073126</v>
          </cell>
        </row>
        <row r="998">
          <cell r="A998" t="str">
            <v>519634</v>
          </cell>
          <cell r="B998" t="str">
            <v>Bpk. SURYONO</v>
          </cell>
          <cell r="C998" t="str">
            <v>Utama</v>
          </cell>
          <cell r="D998" t="str">
            <v>UBPEP JMB-Jkt</v>
          </cell>
          <cell r="E998" t="str">
            <v>PT.PEP Sumatra</v>
          </cell>
          <cell r="F998" t="str">
            <v>PWTT</v>
          </cell>
          <cell r="G998" t="str">
            <v>BANK BNI BNI-ID-JKT-0183 2379629 - 8</v>
          </cell>
        </row>
        <row r="999">
          <cell r="A999" t="str">
            <v>519601</v>
          </cell>
          <cell r="B999" t="str">
            <v>Bpk. SUMARNO</v>
          </cell>
          <cell r="C999" t="str">
            <v>Biasa</v>
          </cell>
          <cell r="D999" t="str">
            <v>Prabumulih</v>
          </cell>
          <cell r="E999" t="str">
            <v>PT.PEP Sumatra</v>
          </cell>
          <cell r="F999" t="str">
            <v>PWTT</v>
          </cell>
          <cell r="G999" t="str">
            <v>BANK MANDIRI MDR-ID-PRB-0147 083.100151111</v>
          </cell>
        </row>
        <row r="1000">
          <cell r="A1000" t="str">
            <v>519318</v>
          </cell>
          <cell r="B1000" t="str">
            <v>Bpk. ISKANDAR</v>
          </cell>
          <cell r="C1000" t="str">
            <v>Biasa</v>
          </cell>
          <cell r="D1000" t="str">
            <v>UBPEP LIMAU-Pbm</v>
          </cell>
          <cell r="E1000" t="str">
            <v>PT.PEP Sumatra</v>
          </cell>
          <cell r="F1000" t="str">
            <v>PWTT</v>
          </cell>
          <cell r="G1000" t="str">
            <v>BANK BRI BRI-ID-PRB-0184 018401.003576.50.9</v>
          </cell>
        </row>
        <row r="1001">
          <cell r="A1001" t="str">
            <v>519229</v>
          </cell>
          <cell r="B1001" t="str">
            <v>Bpk. BURHANUDDIN</v>
          </cell>
          <cell r="C1001" t="str">
            <v>Madya</v>
          </cell>
          <cell r="D1001" t="str">
            <v>Prabumulih</v>
          </cell>
          <cell r="E1001" t="str">
            <v>PT.PEP Sumatra</v>
          </cell>
          <cell r="F1001" t="str">
            <v>PWTT</v>
          </cell>
          <cell r="G1001" t="str">
            <v>BANK MANDIRI MDR-ID-PRB-0147 083.100149115</v>
          </cell>
        </row>
        <row r="1002">
          <cell r="A1002" t="str">
            <v>521229</v>
          </cell>
          <cell r="B1002" t="str">
            <v>Bpk. RAFLI  RA</v>
          </cell>
          <cell r="C1002" t="str">
            <v>Madya</v>
          </cell>
          <cell r="D1002" t="str">
            <v>Jambi</v>
          </cell>
          <cell r="E1002" t="str">
            <v>PT.PEP Sumatra</v>
          </cell>
          <cell r="F1002" t="str">
            <v>PWTT</v>
          </cell>
          <cell r="G1002" t="str">
            <v>BANK MANDIRI MDR-ID-JBI-0117 1100003067326</v>
          </cell>
        </row>
        <row r="1003">
          <cell r="A1003" t="str">
            <v>521156</v>
          </cell>
          <cell r="B1003" t="str">
            <v>Bpk. MARTIAS AGIR</v>
          </cell>
          <cell r="C1003" t="str">
            <v>Madya</v>
          </cell>
          <cell r="D1003" t="str">
            <v>Jambi</v>
          </cell>
          <cell r="E1003" t="str">
            <v>PT.PEP Sumatra</v>
          </cell>
          <cell r="F1003" t="str">
            <v>PWTT</v>
          </cell>
          <cell r="G1003" t="str">
            <v>BANK MANDIRI MDR-ID-JBI-0117 1100003101612</v>
          </cell>
        </row>
        <row r="1004">
          <cell r="A1004" t="str">
            <v>521148</v>
          </cell>
          <cell r="B1004" t="str">
            <v>Ibu JARMANETY</v>
          </cell>
          <cell r="C1004" t="str">
            <v>Madya</v>
          </cell>
          <cell r="D1004" t="str">
            <v>UBPEP JMB-Jmb</v>
          </cell>
          <cell r="E1004" t="str">
            <v>PT.PEP Sumatra</v>
          </cell>
          <cell r="F1004" t="str">
            <v>PWTT</v>
          </cell>
          <cell r="G1004" t="str">
            <v>BANK BNI BNI-ID-JBI-0278 0069583390</v>
          </cell>
        </row>
        <row r="1005">
          <cell r="A1005" t="str">
            <v>521107</v>
          </cell>
          <cell r="B1005" t="str">
            <v>Bpk. HERMANSYAH CHAND</v>
          </cell>
          <cell r="C1005" t="str">
            <v>Madya</v>
          </cell>
          <cell r="D1005" t="str">
            <v>UBPEP JMB-Jmb</v>
          </cell>
          <cell r="E1005" t="str">
            <v>PT.PEP Sumatra</v>
          </cell>
          <cell r="F1005" t="str">
            <v>PWTT</v>
          </cell>
          <cell r="G1005" t="str">
            <v>BANK MANDIRI MDR-ID-JBI-0113 110.0095020092</v>
          </cell>
        </row>
        <row r="1006">
          <cell r="A1006" t="str">
            <v>521042</v>
          </cell>
          <cell r="B1006" t="str">
            <v>Bpk. ALIFIAH</v>
          </cell>
          <cell r="C1006" t="str">
            <v>Biasa</v>
          </cell>
          <cell r="D1006" t="str">
            <v>Jambi</v>
          </cell>
          <cell r="E1006" t="str">
            <v>PT.PEP Sumatra</v>
          </cell>
          <cell r="F1006" t="str">
            <v>PWTT</v>
          </cell>
          <cell r="G1006" t="str">
            <v>BANK SUMSEL SSL-ID-JKT-0001 16001 01330</v>
          </cell>
        </row>
        <row r="1007">
          <cell r="A1007" t="str">
            <v>521464</v>
          </cell>
          <cell r="B1007" t="str">
            <v>Bpk. HAZAIRIN ARU</v>
          </cell>
          <cell r="C1007" t="str">
            <v>Biasa</v>
          </cell>
          <cell r="D1007" t="str">
            <v>Prabumulih</v>
          </cell>
          <cell r="E1007" t="str">
            <v>PT.PEP Sumatra</v>
          </cell>
          <cell r="F1007" t="str">
            <v>PWTT</v>
          </cell>
          <cell r="G1007" t="str">
            <v>BANK BNI BNI-ID-PRB-0447 83737548</v>
          </cell>
        </row>
        <row r="1008">
          <cell r="A1008" t="str">
            <v>521359</v>
          </cell>
          <cell r="B1008" t="str">
            <v>Bpk. SUWITO</v>
          </cell>
          <cell r="C1008" t="str">
            <v>Biasa</v>
          </cell>
          <cell r="D1008" t="str">
            <v>Jambi</v>
          </cell>
          <cell r="E1008" t="str">
            <v>PT.PEP Sumatra</v>
          </cell>
          <cell r="F1008" t="str">
            <v>PWTT</v>
          </cell>
          <cell r="G1008" t="str">
            <v>BANK SUMSEL SSL-ID-JKT-0001 1600101476</v>
          </cell>
        </row>
        <row r="1009">
          <cell r="A1009" t="str">
            <v>521342</v>
          </cell>
          <cell r="B1009" t="str">
            <v>Bpk. SUPARLAN</v>
          </cell>
          <cell r="C1009" t="str">
            <v>Biasa</v>
          </cell>
          <cell r="D1009" t="str">
            <v>Jambi</v>
          </cell>
          <cell r="E1009" t="str">
            <v>PT.PEP Sumatra</v>
          </cell>
          <cell r="F1009" t="str">
            <v>PWTT</v>
          </cell>
          <cell r="G1009" t="str">
            <v>BANK SUMSEL SSL-ID-JKT-0001 1600101110</v>
          </cell>
        </row>
        <row r="1010">
          <cell r="A1010" t="str">
            <v>521326</v>
          </cell>
          <cell r="B1010" t="str">
            <v>Bpk. SUKANTO.S.</v>
          </cell>
          <cell r="C1010" t="str">
            <v>Biasa</v>
          </cell>
          <cell r="D1010" t="str">
            <v>UBPEP JMB-Jmb</v>
          </cell>
          <cell r="E1010" t="str">
            <v>PT.PEP Sumatra</v>
          </cell>
          <cell r="F1010" t="str">
            <v>PWTT</v>
          </cell>
          <cell r="G1010" t="str">
            <v>BANK MANDIRI MDR-ID-JBI-0113 110.0003043293</v>
          </cell>
        </row>
        <row r="1011">
          <cell r="A1011" t="str">
            <v>521278</v>
          </cell>
          <cell r="B1011" t="str">
            <v>Bpk. SARJU</v>
          </cell>
          <cell r="C1011" t="str">
            <v>Biasa</v>
          </cell>
          <cell r="D1011" t="str">
            <v>UBPEP JMB-Jmb</v>
          </cell>
          <cell r="E1011" t="str">
            <v>PT.PEP Sumatra</v>
          </cell>
          <cell r="F1011" t="str">
            <v>PWTT</v>
          </cell>
          <cell r="G1011" t="str">
            <v>BANK MANDIRI MDR-ID-JBI-0113 110.0099035740</v>
          </cell>
        </row>
        <row r="1012">
          <cell r="A1012" t="str">
            <v>522509</v>
          </cell>
          <cell r="B1012" t="str">
            <v>Bpk. YANNI SOETARNO</v>
          </cell>
          <cell r="C1012" t="str">
            <v>Madya</v>
          </cell>
          <cell r="D1012" t="str">
            <v>Jambi</v>
          </cell>
          <cell r="E1012" t="str">
            <v>PT.PEP Sumatra</v>
          </cell>
          <cell r="F1012" t="str">
            <v>PWTT</v>
          </cell>
          <cell r="G1012" t="str">
            <v>BANK MANDIRI MDR-ID-JBI-0117 1100002129671</v>
          </cell>
        </row>
        <row r="1013">
          <cell r="A1013" t="str">
            <v>522452</v>
          </cell>
          <cell r="B1013" t="str">
            <v>Bpk. SUHARI</v>
          </cell>
          <cell r="C1013" t="str">
            <v>Biasa</v>
          </cell>
          <cell r="D1013" t="str">
            <v>UBPEP JMB-Jmb</v>
          </cell>
          <cell r="E1013" t="str">
            <v>PT.PEP Sumatra</v>
          </cell>
          <cell r="F1013" t="str">
            <v>PWTT</v>
          </cell>
          <cell r="G1013" t="str">
            <v>BANK BNI BNI-ID-JBI-0278 0069860999</v>
          </cell>
        </row>
        <row r="1014">
          <cell r="A1014" t="str">
            <v>522396</v>
          </cell>
          <cell r="B1014" t="str">
            <v>Bpk. SIREGAR  TOHIR</v>
          </cell>
          <cell r="C1014" t="str">
            <v>Biasa</v>
          </cell>
          <cell r="D1014" t="str">
            <v>UBPEP JMB-Jmb</v>
          </cell>
          <cell r="E1014" t="str">
            <v>PT.PEP Sumatra</v>
          </cell>
          <cell r="F1014" t="str">
            <v>PWTT</v>
          </cell>
          <cell r="G1014" t="str">
            <v>BANK MANDIRI MDR-ID-JBI-0113 110.0095020308</v>
          </cell>
        </row>
        <row r="1015">
          <cell r="A1015" t="str">
            <v>522258</v>
          </cell>
          <cell r="B1015" t="str">
            <v>Bpk. MUHAMAD ISA</v>
          </cell>
          <cell r="C1015" t="str">
            <v>Madya</v>
          </cell>
          <cell r="D1015" t="str">
            <v>UBPEP JMB-Jmb</v>
          </cell>
          <cell r="E1015" t="str">
            <v>PT.PEP Sumatra</v>
          </cell>
          <cell r="F1015" t="str">
            <v>PWTT</v>
          </cell>
          <cell r="G1015" t="str">
            <v>BANK BNI BNI-ID-JBI-0278 0069542977</v>
          </cell>
        </row>
        <row r="1016">
          <cell r="A1016" t="str">
            <v>522169</v>
          </cell>
          <cell r="B1016" t="str">
            <v>Bpk. IBRAHIM</v>
          </cell>
          <cell r="C1016" t="str">
            <v>Biasa</v>
          </cell>
          <cell r="D1016" t="str">
            <v>Jambi</v>
          </cell>
          <cell r="E1016" t="str">
            <v>PT.PEP Sumatra</v>
          </cell>
          <cell r="F1016" t="str">
            <v>PWTT</v>
          </cell>
          <cell r="G1016" t="str">
            <v>BANK MANDIRI MDR-ID-JBI-0117 1100095013865</v>
          </cell>
        </row>
        <row r="1017">
          <cell r="A1017" t="str">
            <v>522882</v>
          </cell>
          <cell r="B1017" t="str">
            <v>Bpk. JAFAR B</v>
          </cell>
          <cell r="C1017" t="str">
            <v>Madya</v>
          </cell>
          <cell r="D1017" t="str">
            <v>UBPEP JMB-Jmb</v>
          </cell>
          <cell r="E1017" t="str">
            <v>PT.PEP Sumatra</v>
          </cell>
          <cell r="F1017" t="str">
            <v>PWTT</v>
          </cell>
          <cell r="G1017" t="str">
            <v>Bank BTN Cabang Jambi BTN-ID-JBI-0001 00038-0150-0056401</v>
          </cell>
        </row>
        <row r="1018">
          <cell r="A1018" t="str">
            <v>522866</v>
          </cell>
          <cell r="B1018" t="str">
            <v>Bpk. SIREGAR  YANUAR</v>
          </cell>
          <cell r="C1018" t="str">
            <v>Biasa</v>
          </cell>
          <cell r="D1018" t="str">
            <v>UBPEP JMB-Jmb</v>
          </cell>
          <cell r="E1018" t="str">
            <v>PT.PEP Sumatra</v>
          </cell>
          <cell r="F1018" t="str">
            <v>PWTT</v>
          </cell>
          <cell r="G1018" t="str">
            <v>BANK MANDIRI MDR-ID-JBI-0112 110.0001002309</v>
          </cell>
        </row>
        <row r="1019">
          <cell r="A1019" t="str">
            <v>522809</v>
          </cell>
          <cell r="B1019" t="str">
            <v>Bpk. L I D R I N</v>
          </cell>
          <cell r="C1019" t="str">
            <v>Biasa</v>
          </cell>
          <cell r="D1019" t="str">
            <v>UBPEP LIMAU-Pbm</v>
          </cell>
          <cell r="E1019" t="str">
            <v>PT.PEP Sumatra</v>
          </cell>
          <cell r="F1019" t="str">
            <v>PWTT</v>
          </cell>
          <cell r="G1019" t="str">
            <v>BANK BRI BRI-ID-PRB-0184 018401.004110.50.0</v>
          </cell>
        </row>
        <row r="1020">
          <cell r="A1020" t="str">
            <v>522793</v>
          </cell>
          <cell r="B1020" t="str">
            <v>Bpk. HELMI SYAMSURI</v>
          </cell>
          <cell r="C1020" t="str">
            <v>Madya</v>
          </cell>
          <cell r="D1020" t="str">
            <v>Jambi</v>
          </cell>
          <cell r="E1020" t="str">
            <v>PT.PEP Sumatra</v>
          </cell>
          <cell r="F1020" t="str">
            <v>PWTT</v>
          </cell>
          <cell r="G1020" t="str">
            <v>BANK MANDIRI MDR-ID-JBI-0117 1100003079800</v>
          </cell>
        </row>
        <row r="1021">
          <cell r="A1021" t="str">
            <v>522517</v>
          </cell>
          <cell r="B1021" t="str">
            <v>Bpk. YOSEP DONDER</v>
          </cell>
          <cell r="C1021" t="str">
            <v>Madya</v>
          </cell>
          <cell r="D1021" t="str">
            <v>Jambi</v>
          </cell>
          <cell r="E1021" t="str">
            <v>PT.PEP Sumatra</v>
          </cell>
          <cell r="F1021" t="str">
            <v>PWTT</v>
          </cell>
          <cell r="G1021" t="str">
            <v>BANK MANDIRI MDR-ID-JBI-0117 1100095013378</v>
          </cell>
        </row>
        <row r="1022">
          <cell r="A1022" t="str">
            <v>528488</v>
          </cell>
          <cell r="B1022" t="str">
            <v>Bpk. SUNARTO</v>
          </cell>
          <cell r="C1022" t="str">
            <v>Utama</v>
          </cell>
          <cell r="D1022" t="str">
            <v>Pangkalansusu</v>
          </cell>
          <cell r="E1022" t="str">
            <v>PT.PEP Sumatra</v>
          </cell>
          <cell r="F1022" t="str">
            <v>PWTT</v>
          </cell>
          <cell r="G1022" t="str">
            <v>BANK MANDIRI MDR-ID-PBR-0067 105-0094035031</v>
          </cell>
        </row>
        <row r="1023">
          <cell r="A1023" t="str">
            <v>524486</v>
          </cell>
          <cell r="B1023" t="str">
            <v>Bpk. BUDIANTO  R</v>
          </cell>
          <cell r="C1023" t="str">
            <v>Utama</v>
          </cell>
          <cell r="D1023" t="str">
            <v>Rantau</v>
          </cell>
          <cell r="E1023" t="str">
            <v>PT.PEP Sumatra</v>
          </cell>
          <cell r="F1023" t="str">
            <v>PWTT</v>
          </cell>
          <cell r="G1023" t="str">
            <v>BANK MANDIRI MDR-ID-JKT-0209 119-0094038245</v>
          </cell>
        </row>
        <row r="1024">
          <cell r="A1024" t="str">
            <v>524267</v>
          </cell>
          <cell r="B1024" t="str">
            <v>Bpk. BACHTIAR G. MANIK</v>
          </cell>
          <cell r="C1024" t="str">
            <v>Madya</v>
          </cell>
          <cell r="D1024" t="str">
            <v>Pangkalansusu</v>
          </cell>
          <cell r="E1024" t="str">
            <v>PT.PEP Sumatra</v>
          </cell>
          <cell r="F1024" t="str">
            <v>PWTT</v>
          </cell>
          <cell r="G1024" t="str">
            <v>BANK MANDIRI MDR-ID-PBR-0067 105-00-0405031-0</v>
          </cell>
        </row>
        <row r="1025">
          <cell r="A1025" t="str">
            <v>530552</v>
          </cell>
          <cell r="B1025" t="str">
            <v>Ibu RISTUTI</v>
          </cell>
          <cell r="C1025" t="str">
            <v>Madya</v>
          </cell>
          <cell r="D1025" t="str">
            <v>Prabumulih</v>
          </cell>
          <cell r="E1025" t="str">
            <v>PT.PEP Sumatra</v>
          </cell>
          <cell r="F1025" t="str">
            <v>PWTT</v>
          </cell>
          <cell r="G1025" t="str">
            <v>BANK MANDIRI MDR-ID-PRB-0147 113-0096015288</v>
          </cell>
        </row>
        <row r="1026">
          <cell r="A1026" t="str">
            <v>530447</v>
          </cell>
          <cell r="B1026" t="str">
            <v>Ibu ISMARNI</v>
          </cell>
          <cell r="C1026" t="str">
            <v>Biasa</v>
          </cell>
          <cell r="D1026" t="str">
            <v>Prabumulih</v>
          </cell>
          <cell r="E1026" t="str">
            <v>PT.PEP Sumatra</v>
          </cell>
          <cell r="F1026" t="str">
            <v>PWTT</v>
          </cell>
          <cell r="G1026" t="str">
            <v>BANK BNI BNI-ID-PRB-0447 83788141</v>
          </cell>
        </row>
        <row r="1027">
          <cell r="A1027" t="str">
            <v>530382</v>
          </cell>
          <cell r="B1027" t="str">
            <v>Bpk. ERLANI</v>
          </cell>
          <cell r="C1027" t="str">
            <v>Biasa</v>
          </cell>
          <cell r="D1027" t="str">
            <v>Prabumulih</v>
          </cell>
          <cell r="E1027" t="str">
            <v>PT.PEP Sumatra</v>
          </cell>
          <cell r="F1027" t="str">
            <v>PWTT</v>
          </cell>
          <cell r="G1027" t="str">
            <v>BANK BRI BRI-ID-PRB-0184 184-01-003894-50-9</v>
          </cell>
        </row>
        <row r="1028">
          <cell r="A1028" t="str">
            <v>530366</v>
          </cell>
          <cell r="B1028" t="str">
            <v>Bpk. BASRIYANTO</v>
          </cell>
          <cell r="C1028" t="str">
            <v>Biasa</v>
          </cell>
          <cell r="D1028" t="str">
            <v>Prabumulih</v>
          </cell>
          <cell r="E1028" t="str">
            <v>PT.PEP Sumatra</v>
          </cell>
          <cell r="F1028" t="str">
            <v>PWTT</v>
          </cell>
          <cell r="G1028" t="str">
            <v>BANK BRI BRI-ID-PRB-0184 184-01-002347-50-9</v>
          </cell>
        </row>
        <row r="1029">
          <cell r="A1029" t="str">
            <v>531135</v>
          </cell>
          <cell r="B1029" t="str">
            <v>Bpk. DARMONO</v>
          </cell>
          <cell r="C1029" t="str">
            <v>Madya</v>
          </cell>
          <cell r="D1029" t="str">
            <v>Prabumulih</v>
          </cell>
          <cell r="E1029" t="str">
            <v>PT.PEP Sumatra</v>
          </cell>
          <cell r="F1029" t="str">
            <v>PWTT</v>
          </cell>
          <cell r="G1029" t="str">
            <v>BANK BRI BRI-ID-PRB-0184 184-01-002463-50-9</v>
          </cell>
        </row>
        <row r="1030">
          <cell r="A1030" t="str">
            <v>531102</v>
          </cell>
          <cell r="B1030" t="str">
            <v>Bpk. ACHMAD FAISAL</v>
          </cell>
          <cell r="C1030" t="str">
            <v>Madya</v>
          </cell>
          <cell r="D1030" t="str">
            <v>UBPEP LIMAU-Pbm</v>
          </cell>
          <cell r="E1030" t="str">
            <v>PT.PEP Sumatra</v>
          </cell>
          <cell r="F1030" t="str">
            <v>PWTT</v>
          </cell>
          <cell r="G1030" t="str">
            <v>BANK BRI BRI-ID-PRB-0184 018401.002270.50.8</v>
          </cell>
        </row>
        <row r="1031">
          <cell r="A1031" t="str">
            <v>530674</v>
          </cell>
          <cell r="B1031" t="str">
            <v>Bpk. SUPRIYADI</v>
          </cell>
          <cell r="C1031" t="str">
            <v>Biasa</v>
          </cell>
          <cell r="D1031" t="str">
            <v>Prabumulih</v>
          </cell>
          <cell r="E1031" t="str">
            <v>PT.PEP Sumatra</v>
          </cell>
          <cell r="F1031" t="str">
            <v>PWTT</v>
          </cell>
          <cell r="G1031" t="str">
            <v>BANK MANDIRI MDR-ID-PRB-0147 083.100156121</v>
          </cell>
        </row>
        <row r="1032">
          <cell r="A1032" t="str">
            <v>530641</v>
          </cell>
          <cell r="B1032" t="str">
            <v>Bpk. SUEB RIZAL</v>
          </cell>
          <cell r="C1032" t="str">
            <v>Biasa</v>
          </cell>
          <cell r="D1032" t="str">
            <v>Prabumulih</v>
          </cell>
          <cell r="E1032" t="str">
            <v>PT.PEP Sumatra</v>
          </cell>
          <cell r="F1032" t="str">
            <v>PWTT</v>
          </cell>
          <cell r="G1032" t="str">
            <v>BANK BNI BNI-ID-PRB-0447 83778926</v>
          </cell>
        </row>
        <row r="1033">
          <cell r="A1033" t="str">
            <v>530609</v>
          </cell>
          <cell r="B1033" t="str">
            <v>Bpk. SAMIO</v>
          </cell>
          <cell r="C1033" t="str">
            <v>Biasa</v>
          </cell>
          <cell r="D1033" t="str">
            <v>UBPEP LIMAU-Pbm</v>
          </cell>
          <cell r="E1033" t="str">
            <v>PT.PEP Sumatra</v>
          </cell>
          <cell r="F1033" t="str">
            <v>PWTT</v>
          </cell>
          <cell r="G1033" t="str">
            <v>BANK BRI BRI-ID-PRB-0184 018401.004107.50.7</v>
          </cell>
        </row>
        <row r="1034">
          <cell r="A1034" t="str">
            <v>531257</v>
          </cell>
          <cell r="B1034" t="str">
            <v>Bpk. PONIRAN</v>
          </cell>
          <cell r="C1034" t="str">
            <v>Biasa</v>
          </cell>
          <cell r="D1034" t="str">
            <v>Prabumulih</v>
          </cell>
          <cell r="E1034" t="str">
            <v>PT.PEP Sumatra</v>
          </cell>
          <cell r="F1034" t="str">
            <v>PWTT</v>
          </cell>
          <cell r="G1034" t="str">
            <v>BANK BRI BRI-ID-PRB-0184 184-01-002466-50-7</v>
          </cell>
        </row>
        <row r="1035">
          <cell r="A1035" t="str">
            <v>531192</v>
          </cell>
          <cell r="B1035" t="str">
            <v>Bpk. M. SODRI</v>
          </cell>
          <cell r="C1035" t="str">
            <v>Biasa</v>
          </cell>
          <cell r="D1035" t="str">
            <v>Prabumulih</v>
          </cell>
          <cell r="E1035" t="str">
            <v>PT.PEP Sumatra</v>
          </cell>
          <cell r="F1035" t="str">
            <v>PWTT</v>
          </cell>
          <cell r="G1035" t="str">
            <v>BANK BNI BNI-ID-PRB-0447 83738235</v>
          </cell>
        </row>
        <row r="1036">
          <cell r="A1036" t="str">
            <v>531184</v>
          </cell>
          <cell r="B1036" t="str">
            <v>Bpk. M. DIN SEMAN</v>
          </cell>
          <cell r="C1036" t="str">
            <v>Biasa</v>
          </cell>
          <cell r="D1036" t="str">
            <v>Prabumulih</v>
          </cell>
          <cell r="E1036" t="str">
            <v>PT.PEP Sumatra</v>
          </cell>
          <cell r="F1036" t="str">
            <v>PWTT</v>
          </cell>
          <cell r="G1036" t="str">
            <v>BANK BRI BRI-ID-PRB-0184 184-01-002465-50-1</v>
          </cell>
        </row>
        <row r="1037">
          <cell r="A1037" t="str">
            <v>531176</v>
          </cell>
          <cell r="B1037" t="str">
            <v>Bpk. H.IRFANGI</v>
          </cell>
          <cell r="C1037" t="str">
            <v>Madya</v>
          </cell>
          <cell r="D1037" t="str">
            <v>Prabumulih</v>
          </cell>
          <cell r="E1037" t="str">
            <v>PT.PEP Sumatra</v>
          </cell>
          <cell r="F1037" t="str">
            <v>PWTT</v>
          </cell>
          <cell r="G1037" t="str">
            <v>BANK BRI BRI-ID-PDO-0575 33-22-9432</v>
          </cell>
        </row>
        <row r="1038">
          <cell r="A1038" t="str">
            <v>531151</v>
          </cell>
          <cell r="B1038" t="str">
            <v>Bpk. E R W I N</v>
          </cell>
          <cell r="C1038" t="str">
            <v>Biasa</v>
          </cell>
          <cell r="D1038" t="str">
            <v>Prabumulih</v>
          </cell>
          <cell r="E1038" t="str">
            <v>PT.PEP Sumatra</v>
          </cell>
          <cell r="F1038" t="str">
            <v>PWTT</v>
          </cell>
          <cell r="G1038" t="str">
            <v>BANK BRI BRI-ID-PRB-0184 184-01-002464-50-5</v>
          </cell>
        </row>
        <row r="1039">
          <cell r="A1039" t="str">
            <v>532797</v>
          </cell>
          <cell r="B1039" t="str">
            <v>Ibu MARIATI INOEH</v>
          </cell>
          <cell r="C1039" t="str">
            <v>Madya</v>
          </cell>
          <cell r="D1039" t="str">
            <v>Prabumulih</v>
          </cell>
          <cell r="E1039" t="str">
            <v>PT.PEP Sumatra</v>
          </cell>
          <cell r="F1039" t="str">
            <v>PWTT</v>
          </cell>
          <cell r="G1039" t="str">
            <v>BANK MANDIRI MDR-ID-PJU-0141 083.025044124</v>
          </cell>
        </row>
        <row r="1040">
          <cell r="A1040" t="str">
            <v>531354</v>
          </cell>
          <cell r="B1040" t="str">
            <v>Bpk. TARMIDI</v>
          </cell>
          <cell r="C1040" t="str">
            <v>Biasa</v>
          </cell>
          <cell r="D1040" t="str">
            <v>Prabumulih</v>
          </cell>
          <cell r="E1040" t="str">
            <v>PT.PEP Sumatra</v>
          </cell>
          <cell r="F1040" t="str">
            <v>PWTT</v>
          </cell>
          <cell r="G1040" t="str">
            <v>BANK BRI BRI-ID-PRB-0184 184-01-002467-50-3</v>
          </cell>
        </row>
        <row r="1041">
          <cell r="A1041" t="str">
            <v>531321</v>
          </cell>
          <cell r="B1041" t="str">
            <v>Bpk. SUHARTONO</v>
          </cell>
          <cell r="C1041" t="str">
            <v>Biasa</v>
          </cell>
          <cell r="D1041" t="str">
            <v>Prabumulih</v>
          </cell>
          <cell r="E1041" t="str">
            <v>PT.PEP Sumatra</v>
          </cell>
          <cell r="F1041" t="str">
            <v>PWTT</v>
          </cell>
          <cell r="G1041" t="str">
            <v>BANK BNI BNI-ID-PRB-0447 83738280</v>
          </cell>
        </row>
        <row r="1042">
          <cell r="A1042" t="str">
            <v>531281</v>
          </cell>
          <cell r="B1042" t="str">
            <v>Bpk. RACHMAD</v>
          </cell>
          <cell r="C1042" t="str">
            <v>Madya</v>
          </cell>
          <cell r="D1042" t="str">
            <v>Prabumulih</v>
          </cell>
          <cell r="E1042" t="str">
            <v>PT.PEP Sumatra</v>
          </cell>
          <cell r="F1042" t="str">
            <v>PWTT</v>
          </cell>
          <cell r="G1042" t="str">
            <v>BANK BNI BNI-ID-PRB-0447 83895562</v>
          </cell>
        </row>
        <row r="1043">
          <cell r="A1043" t="str">
            <v>537681</v>
          </cell>
          <cell r="B1043" t="str">
            <v>Bpk. ACHMAD KOSASIH K.</v>
          </cell>
          <cell r="C1043" t="str">
            <v>Madya</v>
          </cell>
          <cell r="D1043" t="str">
            <v>Prabumulih</v>
          </cell>
          <cell r="E1043" t="str">
            <v>PT.PEP Sumatra</v>
          </cell>
          <cell r="F1043" t="str">
            <v>PWTT</v>
          </cell>
          <cell r="G1043" t="str">
            <v>BANK BRI BRI-ID-PRB-0184 184-01-003784-50-0</v>
          </cell>
        </row>
        <row r="1044">
          <cell r="A1044" t="str">
            <v>537673</v>
          </cell>
          <cell r="B1044" t="str">
            <v>Bpk. ABI KIBRI</v>
          </cell>
          <cell r="C1044" t="str">
            <v>Madya</v>
          </cell>
          <cell r="D1044" t="str">
            <v>UBPEP LIMAU-Pbm</v>
          </cell>
          <cell r="E1044" t="str">
            <v>PT.PEP Sumatra</v>
          </cell>
          <cell r="F1044" t="str">
            <v>PWTT</v>
          </cell>
          <cell r="G1044" t="str">
            <v>BANK BNI BNI-ID-PRB-0447 294.000007468.902</v>
          </cell>
        </row>
        <row r="1045">
          <cell r="A1045" t="str">
            <v>537657</v>
          </cell>
          <cell r="B1045" t="str">
            <v>Bpk. A. ROFE'I</v>
          </cell>
          <cell r="C1045" t="str">
            <v>Biasa</v>
          </cell>
          <cell r="D1045" t="str">
            <v>Prabumulih</v>
          </cell>
          <cell r="E1045" t="str">
            <v>PT.PEP Sumatra</v>
          </cell>
          <cell r="F1045" t="str">
            <v>PWTT</v>
          </cell>
          <cell r="G1045" t="str">
            <v>BANK BRI BRI-ID-PRB-0184 184-01-000443-50-1</v>
          </cell>
        </row>
        <row r="1046">
          <cell r="A1046" t="str">
            <v>535712</v>
          </cell>
          <cell r="B1046" t="str">
            <v>Bpk. MAXI TALOKO</v>
          </cell>
          <cell r="C1046" t="str">
            <v>Biasa</v>
          </cell>
          <cell r="D1046" t="str">
            <v>Pangkalansusu</v>
          </cell>
          <cell r="E1046" t="str">
            <v>PT.PEP Sumatra</v>
          </cell>
          <cell r="F1046" t="str">
            <v>PWTT</v>
          </cell>
          <cell r="G1046" t="str">
            <v>BANK MANDIRI MDR-ID-PBR-0067 105-0097073856</v>
          </cell>
        </row>
        <row r="1047">
          <cell r="A1047" t="str">
            <v>535501</v>
          </cell>
          <cell r="B1047" t="str">
            <v>Bpk. CHAIRUL IDRIS</v>
          </cell>
          <cell r="C1047" t="str">
            <v>Biasa</v>
          </cell>
          <cell r="D1047" t="str">
            <v>Rantau</v>
          </cell>
          <cell r="E1047" t="str">
            <v>PT.PEP Sumatra</v>
          </cell>
          <cell r="F1047" t="str">
            <v>PWTT</v>
          </cell>
          <cell r="G1047" t="str">
            <v>BANK BRI BRI-ID-RNT-0210 352101003261539</v>
          </cell>
        </row>
        <row r="1048">
          <cell r="A1048" t="str">
            <v>537932</v>
          </cell>
          <cell r="B1048" t="str">
            <v>Bpk. SAUT HUTABARAT</v>
          </cell>
          <cell r="C1048" t="str">
            <v>Biasa</v>
          </cell>
          <cell r="D1048" t="str">
            <v>Prabumulih</v>
          </cell>
          <cell r="E1048" t="str">
            <v>PT.PEP Sumatra</v>
          </cell>
          <cell r="F1048" t="str">
            <v>PWTT</v>
          </cell>
          <cell r="G1048" t="str">
            <v>BANK MANDIRI MDR-ID-PRB-0147 083.100472111</v>
          </cell>
        </row>
        <row r="1049">
          <cell r="A1049" t="str">
            <v>537924</v>
          </cell>
          <cell r="B1049" t="str">
            <v>Bpk. HERWANUDIN</v>
          </cell>
          <cell r="C1049" t="str">
            <v>Biasa</v>
          </cell>
          <cell r="D1049" t="str">
            <v>UBPEP LIMAU-Pbm</v>
          </cell>
          <cell r="E1049" t="str">
            <v>PT.PEP Sumatra</v>
          </cell>
          <cell r="F1049" t="str">
            <v>PWTT</v>
          </cell>
          <cell r="G1049" t="str">
            <v>BANK BRI BRI-ID-PRB-0184 018401.002272.50.0</v>
          </cell>
        </row>
        <row r="1050">
          <cell r="A1050" t="str">
            <v>537802</v>
          </cell>
          <cell r="B1050" t="str">
            <v>Bpk. BUDIONO</v>
          </cell>
          <cell r="C1050" t="str">
            <v>Biasa</v>
          </cell>
          <cell r="D1050" t="str">
            <v>Prabumulih</v>
          </cell>
          <cell r="E1050" t="str">
            <v>PT.PEP Sumatra</v>
          </cell>
          <cell r="F1050" t="str">
            <v>PWTT</v>
          </cell>
          <cell r="G1050" t="str">
            <v>BANK BRI BRI-ID-PRB-0184 184-01-00247-50-9</v>
          </cell>
        </row>
        <row r="1051">
          <cell r="A1051" t="str">
            <v>537746</v>
          </cell>
          <cell r="B1051" t="str">
            <v>Bpk. AMIRUDDIN GANI</v>
          </cell>
          <cell r="C1051" t="str">
            <v>Biasa</v>
          </cell>
          <cell r="D1051" t="str">
            <v>Prabumulih</v>
          </cell>
          <cell r="E1051" t="str">
            <v>PT.PEP Sumatra</v>
          </cell>
          <cell r="F1051" t="str">
            <v>PWTT</v>
          </cell>
          <cell r="G1051" t="str">
            <v>BANK BNI BNI-ID-PRB-0447 83738723</v>
          </cell>
        </row>
        <row r="1052">
          <cell r="A1052" t="str">
            <v>537738</v>
          </cell>
          <cell r="B1052" t="str">
            <v>Bpk. AMAN HILAL</v>
          </cell>
          <cell r="C1052" t="str">
            <v>Biasa</v>
          </cell>
          <cell r="D1052" t="str">
            <v>Prabumulih</v>
          </cell>
          <cell r="E1052" t="str">
            <v>PT.PEP Sumatra</v>
          </cell>
          <cell r="F1052" t="str">
            <v>PWTT</v>
          </cell>
          <cell r="G1052" t="str">
            <v>BANK BNI BNI-ID-PRB-0447 83738881</v>
          </cell>
        </row>
        <row r="1053">
          <cell r="A1053" t="str">
            <v>538118</v>
          </cell>
          <cell r="B1053" t="str">
            <v>Bpk. MAT SYAHRI</v>
          </cell>
          <cell r="C1053" t="str">
            <v>Biasa</v>
          </cell>
          <cell r="D1053" t="str">
            <v>Prabumulih</v>
          </cell>
          <cell r="E1053" t="str">
            <v>PT.PEP Sumatra</v>
          </cell>
          <cell r="F1053" t="str">
            <v>PWTT</v>
          </cell>
          <cell r="G1053" t="str">
            <v>BANK BRI BRI-ID-PRB-0184 184-01-002527-50-7</v>
          </cell>
        </row>
        <row r="1054">
          <cell r="A1054" t="str">
            <v>538101</v>
          </cell>
          <cell r="B1054" t="str">
            <v>Bpk. MARYANTO</v>
          </cell>
          <cell r="C1054" t="str">
            <v>Biasa</v>
          </cell>
          <cell r="D1054" t="str">
            <v>Prabumulih</v>
          </cell>
          <cell r="E1054" t="str">
            <v>PT.PEP Sumatra</v>
          </cell>
          <cell r="F1054" t="str">
            <v>PWTT</v>
          </cell>
          <cell r="G1054" t="str">
            <v>BANK BNI BNI-ID-PRB-0447 83778904</v>
          </cell>
        </row>
        <row r="1055">
          <cell r="A1055" t="str">
            <v>538086</v>
          </cell>
          <cell r="B1055" t="str">
            <v>Bpk. M. ACHYAR</v>
          </cell>
          <cell r="C1055" t="str">
            <v>Biasa</v>
          </cell>
          <cell r="D1055" t="str">
            <v>Prabumulih</v>
          </cell>
          <cell r="E1055" t="str">
            <v>PT.PEP Sumatra</v>
          </cell>
          <cell r="F1055" t="str">
            <v>PWTT</v>
          </cell>
          <cell r="G1055" t="str">
            <v>BANK MANDIRI MDR-ID-PRB-0147 083.100461119</v>
          </cell>
        </row>
        <row r="1056">
          <cell r="A1056" t="str">
            <v>538061</v>
          </cell>
          <cell r="B1056" t="str">
            <v>Bpk. SITOHANG LASSERIUS</v>
          </cell>
          <cell r="C1056" t="str">
            <v>Biasa</v>
          </cell>
          <cell r="D1056" t="str">
            <v>Prabumulih</v>
          </cell>
          <cell r="E1056" t="str">
            <v>PT.PEP Sumatra</v>
          </cell>
          <cell r="F1056" t="str">
            <v>PWTT</v>
          </cell>
          <cell r="G1056" t="str">
            <v>BANK BRI BRI-ID-PDO-0575 33-01-3587</v>
          </cell>
        </row>
        <row r="1057">
          <cell r="A1057" t="str">
            <v>538037</v>
          </cell>
          <cell r="B1057" t="str">
            <v>Bpk. JAPUNGKIR  P.</v>
          </cell>
          <cell r="C1057" t="str">
            <v>Biasa</v>
          </cell>
          <cell r="D1057" t="str">
            <v>Prabumulih</v>
          </cell>
          <cell r="E1057" t="str">
            <v>PT.PEP Sumatra</v>
          </cell>
          <cell r="F1057" t="str">
            <v>PWTT</v>
          </cell>
          <cell r="G1057" t="str">
            <v>BANK BRI BRI-ID-PRB-0184 184-01-002413-50-4</v>
          </cell>
        </row>
        <row r="1058">
          <cell r="A1058" t="str">
            <v>538215</v>
          </cell>
          <cell r="B1058" t="str">
            <v>Bpk. SADARI</v>
          </cell>
          <cell r="C1058" t="str">
            <v>Biasa</v>
          </cell>
          <cell r="D1058" t="str">
            <v>Prabumulih</v>
          </cell>
          <cell r="E1058" t="str">
            <v>PT.PEP Sumatra</v>
          </cell>
          <cell r="F1058" t="str">
            <v>PWTT</v>
          </cell>
          <cell r="G1058" t="str">
            <v>BANK MANDIRI MDR-ID-PRB-0147 083.100484119</v>
          </cell>
        </row>
        <row r="1059">
          <cell r="A1059" t="str">
            <v>538191</v>
          </cell>
          <cell r="B1059" t="str">
            <v>Bpk. RUSTAM</v>
          </cell>
          <cell r="C1059" t="str">
            <v>Biasa</v>
          </cell>
          <cell r="D1059" t="str">
            <v>Prabumulih</v>
          </cell>
          <cell r="E1059" t="str">
            <v>PT.PEP Sumatra</v>
          </cell>
          <cell r="F1059" t="str">
            <v>PWTT</v>
          </cell>
          <cell r="G1059" t="str">
            <v>BANK MANDIRI MDR-ID-PRB-0147 083.100817118</v>
          </cell>
        </row>
        <row r="1060">
          <cell r="A1060" t="str">
            <v>538183</v>
          </cell>
          <cell r="B1060" t="str">
            <v>Bpk. RAMLI ARIEF</v>
          </cell>
          <cell r="C1060" t="str">
            <v>Biasa</v>
          </cell>
          <cell r="D1060" t="str">
            <v>UBPEP LIMAU-Pbm</v>
          </cell>
          <cell r="E1060" t="str">
            <v>PT.PEP Sumatra</v>
          </cell>
          <cell r="F1060" t="str">
            <v>PWTT</v>
          </cell>
          <cell r="G1060" t="str">
            <v>BANK BRI BRI-ID-PRB-0184 018401.002264.50.7</v>
          </cell>
        </row>
        <row r="1061">
          <cell r="A1061" t="str">
            <v>538175</v>
          </cell>
          <cell r="B1061" t="str">
            <v>Bpk. R. MAX POLNAYA</v>
          </cell>
          <cell r="C1061" t="str">
            <v>Biasa</v>
          </cell>
          <cell r="D1061" t="str">
            <v>Jambi</v>
          </cell>
          <cell r="E1061" t="str">
            <v>PT.PEP Sumatra</v>
          </cell>
          <cell r="F1061" t="str">
            <v>PWTT</v>
          </cell>
          <cell r="G1061" t="str">
            <v>BANK MANDIRI MDR-ID-JBI-0117 1100095020381</v>
          </cell>
        </row>
        <row r="1062">
          <cell r="A1062" t="str">
            <v>540401</v>
          </cell>
          <cell r="B1062" t="str">
            <v>Bpk. A. DIN YUSUF</v>
          </cell>
          <cell r="C1062" t="str">
            <v>Biasa</v>
          </cell>
          <cell r="D1062" t="str">
            <v>Prabumulih</v>
          </cell>
          <cell r="E1062" t="str">
            <v>PT.PEP Sumatra</v>
          </cell>
          <cell r="F1062" t="str">
            <v>PWTT</v>
          </cell>
          <cell r="G1062" t="str">
            <v>BANK MANDIRI MDR-ID-PRB-0147 113-00-0111413-5</v>
          </cell>
        </row>
        <row r="1063">
          <cell r="A1063" t="str">
            <v>538483</v>
          </cell>
          <cell r="B1063" t="str">
            <v>Bpk. YUSMAN YUDO</v>
          </cell>
          <cell r="C1063" t="str">
            <v>Biasa</v>
          </cell>
          <cell r="D1063" t="str">
            <v>Prabumulih</v>
          </cell>
          <cell r="E1063" t="str">
            <v>PT.PEP Sumatra</v>
          </cell>
          <cell r="F1063" t="str">
            <v>PWTT</v>
          </cell>
          <cell r="G1063" t="str">
            <v>BANK MANDIRI MDR-ID-PRB-0147 083.100297114</v>
          </cell>
        </row>
        <row r="1064">
          <cell r="A1064" t="str">
            <v>538426</v>
          </cell>
          <cell r="B1064" t="str">
            <v>Bpk. U M A R I</v>
          </cell>
          <cell r="C1064" t="str">
            <v>Madya</v>
          </cell>
          <cell r="D1064" t="str">
            <v>Prabumulih</v>
          </cell>
          <cell r="E1064" t="str">
            <v>PT.PEP Sumatra</v>
          </cell>
          <cell r="F1064" t="str">
            <v>PWTT</v>
          </cell>
          <cell r="G1064" t="str">
            <v>BANK BRI BRI-ID-PDO-0575 33-01-1767</v>
          </cell>
        </row>
        <row r="1065">
          <cell r="A1065" t="str">
            <v>538248</v>
          </cell>
          <cell r="B1065" t="str">
            <v>Bpk. SAMSUL RIZAL</v>
          </cell>
          <cell r="C1065" t="str">
            <v>Biasa</v>
          </cell>
          <cell r="D1065" t="str">
            <v>Prabumulih</v>
          </cell>
          <cell r="E1065" t="str">
            <v>PT.PEP Sumatra</v>
          </cell>
          <cell r="F1065" t="str">
            <v>PWTT</v>
          </cell>
          <cell r="G1065" t="str">
            <v>BANK BNI BNI-ID-PRB-0447 83737854</v>
          </cell>
        </row>
        <row r="1066">
          <cell r="A1066" t="str">
            <v>538231</v>
          </cell>
          <cell r="B1066" t="str">
            <v>Bpk. SAIFUDDIN</v>
          </cell>
          <cell r="C1066" t="str">
            <v>Biasa</v>
          </cell>
          <cell r="D1066" t="str">
            <v>Prabumulih</v>
          </cell>
          <cell r="E1066" t="str">
            <v>PT.PEP Sumatra</v>
          </cell>
          <cell r="F1066" t="str">
            <v>PWTT</v>
          </cell>
          <cell r="G1066" t="str">
            <v>BANK BNI BNI-ID-PRB-0447 83742627</v>
          </cell>
        </row>
        <row r="1067">
          <cell r="A1067" t="str">
            <v>540556</v>
          </cell>
          <cell r="B1067" t="str">
            <v>Bpk. ASNAWY ABIDIN</v>
          </cell>
          <cell r="C1067" t="str">
            <v>Biasa</v>
          </cell>
          <cell r="D1067" t="str">
            <v>Prabumulih</v>
          </cell>
          <cell r="E1067" t="str">
            <v>PT.PEP Sumatra</v>
          </cell>
          <cell r="F1067" t="str">
            <v>PWTT</v>
          </cell>
          <cell r="G1067" t="str">
            <v>BANK BNI BNI-ID-PRB-0447 83780129</v>
          </cell>
        </row>
        <row r="1068">
          <cell r="A1068" t="str">
            <v>540548</v>
          </cell>
          <cell r="B1068" t="str">
            <v>Bpk. ARISTIAN RIVAI K</v>
          </cell>
          <cell r="C1068" t="str">
            <v>Madya</v>
          </cell>
          <cell r="D1068" t="str">
            <v>Prabumulih</v>
          </cell>
          <cell r="E1068" t="str">
            <v>PT.PEP Sumatra</v>
          </cell>
          <cell r="F1068" t="str">
            <v>PWTT</v>
          </cell>
          <cell r="G1068" t="str">
            <v>BANK BRI BRI-ID-PRB-0184 184-01-006970-50-8</v>
          </cell>
        </row>
        <row r="1069">
          <cell r="A1069" t="str">
            <v>540442</v>
          </cell>
          <cell r="B1069" t="str">
            <v>Bpk. A. SAPRAN</v>
          </cell>
          <cell r="C1069" t="str">
            <v>Biasa</v>
          </cell>
          <cell r="D1069" t="str">
            <v>Prabumulih</v>
          </cell>
          <cell r="E1069" t="str">
            <v>PT.PEP Sumatra</v>
          </cell>
          <cell r="F1069" t="str">
            <v>PWTT</v>
          </cell>
          <cell r="G1069" t="str">
            <v>BANK BRI BRI-ID-PDO-0575 33-20-0754</v>
          </cell>
        </row>
        <row r="1070">
          <cell r="A1070" t="str">
            <v>541082</v>
          </cell>
          <cell r="B1070" t="str">
            <v>Bpk. RETNO BIANTORO</v>
          </cell>
          <cell r="C1070" t="str">
            <v>Biasa</v>
          </cell>
          <cell r="D1070" t="str">
            <v>Prabumulih</v>
          </cell>
          <cell r="E1070" t="str">
            <v>PT.PEP Sumatra</v>
          </cell>
          <cell r="F1070" t="str">
            <v>PWTT</v>
          </cell>
          <cell r="G1070" t="str">
            <v>BANK BNI BNI-ID-PRB-0447 83738111</v>
          </cell>
        </row>
        <row r="1071">
          <cell r="A1071" t="str">
            <v>540815</v>
          </cell>
          <cell r="B1071" t="str">
            <v>Bpk. ISHAK D.PERWATA</v>
          </cell>
          <cell r="C1071" t="str">
            <v>Biasa</v>
          </cell>
          <cell r="D1071" t="str">
            <v>Prabumulih</v>
          </cell>
          <cell r="E1071" t="str">
            <v>PT.PEP Sumatra</v>
          </cell>
          <cell r="F1071" t="str">
            <v>PWTT</v>
          </cell>
          <cell r="G1071" t="str">
            <v>BANK MANDIRI MDR-ID-PRB-0147 083.100393113</v>
          </cell>
        </row>
        <row r="1072">
          <cell r="A1072" t="str">
            <v>540807</v>
          </cell>
          <cell r="B1072" t="str">
            <v>Bpk. I M R O N</v>
          </cell>
          <cell r="C1072" t="str">
            <v>Biasa</v>
          </cell>
          <cell r="D1072" t="str">
            <v>Prabumulih</v>
          </cell>
          <cell r="E1072" t="str">
            <v>PT.PEP Sumatra</v>
          </cell>
          <cell r="F1072" t="str">
            <v>PWTT</v>
          </cell>
          <cell r="G1072" t="str">
            <v>BANK BNI BNI-ID-PRB-0447 83778755</v>
          </cell>
        </row>
        <row r="1073">
          <cell r="A1073" t="str">
            <v>540767</v>
          </cell>
          <cell r="B1073" t="str">
            <v>Bpk. HERMANUDDIN</v>
          </cell>
          <cell r="C1073" t="str">
            <v>Biasa</v>
          </cell>
          <cell r="D1073" t="str">
            <v>Prabumulih</v>
          </cell>
          <cell r="E1073" t="str">
            <v>PT.PEP Sumatra</v>
          </cell>
          <cell r="F1073" t="str">
            <v>PWTT</v>
          </cell>
          <cell r="G1073" t="str">
            <v>BANK MANDIRI MDR-ID-PRB-0147 083.100476116</v>
          </cell>
        </row>
        <row r="1074">
          <cell r="A1074" t="str">
            <v>540742</v>
          </cell>
          <cell r="B1074" t="str">
            <v>Bpk. HERMANSYAH</v>
          </cell>
          <cell r="C1074" t="str">
            <v>Biasa</v>
          </cell>
          <cell r="D1074" t="str">
            <v>Prabumulih</v>
          </cell>
          <cell r="E1074" t="str">
            <v>PT.PEP Sumatra</v>
          </cell>
          <cell r="F1074" t="str">
            <v>PWTT</v>
          </cell>
          <cell r="G1074" t="str">
            <v>BANK MANDIRI MDR-ID-PRB-0147 083.100157118</v>
          </cell>
        </row>
        <row r="1075">
          <cell r="A1075" t="str">
            <v>541414</v>
          </cell>
          <cell r="B1075" t="str">
            <v>Bpk. USMAN  S.</v>
          </cell>
          <cell r="C1075" t="str">
            <v>Biasa</v>
          </cell>
          <cell r="D1075" t="str">
            <v>Prabumulih</v>
          </cell>
          <cell r="E1075" t="str">
            <v>PT.PEP Sumatra</v>
          </cell>
          <cell r="F1075" t="str">
            <v>PWTT</v>
          </cell>
          <cell r="G1075" t="str">
            <v>BANK BRI BRI-ID-PRB-0184 184-01-007889-50-6</v>
          </cell>
        </row>
        <row r="1076">
          <cell r="A1076" t="str">
            <v>541285</v>
          </cell>
          <cell r="B1076" t="str">
            <v>Bpk. SUTRISNO</v>
          </cell>
          <cell r="C1076" t="str">
            <v>Biasa</v>
          </cell>
          <cell r="D1076" t="str">
            <v>Prabumulih</v>
          </cell>
          <cell r="E1076" t="str">
            <v>PT.PEP Sumatra</v>
          </cell>
          <cell r="F1076" t="str">
            <v>PWTT</v>
          </cell>
          <cell r="G1076" t="str">
            <v>BANK MANDIRI MDR-ID-PDO-0146 113-0001210636</v>
          </cell>
        </row>
        <row r="1077">
          <cell r="A1077" t="str">
            <v>541196</v>
          </cell>
          <cell r="B1077" t="str">
            <v>Bpk. DAVID L. SIMANUNGKALIT</v>
          </cell>
          <cell r="C1077" t="str">
            <v>Biasa</v>
          </cell>
          <cell r="D1077" t="str">
            <v>Prabumulih</v>
          </cell>
          <cell r="E1077" t="str">
            <v>PT.PEP Sumatra</v>
          </cell>
          <cell r="F1077" t="str">
            <v>PWTT</v>
          </cell>
          <cell r="G1077" t="str">
            <v>BANK MANDIRI MDR-ID-PDO-0146 113-009 816 0223</v>
          </cell>
        </row>
        <row r="1078">
          <cell r="A1078" t="str">
            <v>544185</v>
          </cell>
          <cell r="B1078" t="str">
            <v>Bpk. ARIO BAROTO F</v>
          </cell>
          <cell r="C1078" t="str">
            <v>Madya</v>
          </cell>
          <cell r="D1078" t="str">
            <v>Jambi</v>
          </cell>
          <cell r="E1078" t="str">
            <v>PT.PEP Sumatra</v>
          </cell>
          <cell r="F1078" t="str">
            <v>PWTT</v>
          </cell>
          <cell r="G1078" t="str">
            <v>BANK MANDIRI MDR-ID-JBI-0117 1100004220247</v>
          </cell>
        </row>
        <row r="1079">
          <cell r="A1079" t="str">
            <v>543042</v>
          </cell>
          <cell r="B1079" t="str">
            <v>Bpk. RUSMAN</v>
          </cell>
          <cell r="C1079" t="str">
            <v>Biasa</v>
          </cell>
          <cell r="D1079" t="str">
            <v>Prabumulih</v>
          </cell>
          <cell r="E1079" t="str">
            <v>PT.PEP Sumatra</v>
          </cell>
          <cell r="F1079" t="str">
            <v>PWTT</v>
          </cell>
          <cell r="G1079" t="str">
            <v>BANK BNI BNI-ID-PRB-0447 83738064</v>
          </cell>
        </row>
        <row r="1080">
          <cell r="A1080" t="str">
            <v>541771</v>
          </cell>
          <cell r="B1080" t="str">
            <v>Ibu RACHMI AINUN</v>
          </cell>
          <cell r="C1080" t="str">
            <v>Madya</v>
          </cell>
          <cell r="D1080" t="str">
            <v>Jambi</v>
          </cell>
          <cell r="E1080" t="str">
            <v>PT.PEP Sumatra</v>
          </cell>
          <cell r="F1080" t="str">
            <v>PWTT</v>
          </cell>
          <cell r="G1080" t="str">
            <v>BANK MANDIRI MDR-ID-JBI-0117 1100003041776</v>
          </cell>
        </row>
        <row r="1081">
          <cell r="A1081" t="str">
            <v>541763</v>
          </cell>
          <cell r="B1081" t="str">
            <v>Bpk. BUDIYONO</v>
          </cell>
          <cell r="C1081" t="str">
            <v>Madya</v>
          </cell>
          <cell r="D1081" t="str">
            <v>Prabumulih</v>
          </cell>
          <cell r="E1081" t="str">
            <v>PT.PEP Sumatra</v>
          </cell>
          <cell r="F1081" t="str">
            <v>PWTT</v>
          </cell>
          <cell r="G1081" t="str">
            <v>BANK BNI BNI-ID-PRB-0447 83785059</v>
          </cell>
        </row>
        <row r="1082">
          <cell r="A1082" t="str">
            <v>541439</v>
          </cell>
          <cell r="B1082" t="str">
            <v>Bpk. YACOB LEATEMIA</v>
          </cell>
          <cell r="C1082" t="str">
            <v>Madya</v>
          </cell>
          <cell r="D1082" t="str">
            <v>Prabumulih</v>
          </cell>
          <cell r="E1082" t="str">
            <v>PT.PEP Sumatra</v>
          </cell>
          <cell r="F1082" t="str">
            <v>PWTT</v>
          </cell>
          <cell r="G1082" t="str">
            <v>BANK MANDIRI MDR-ID-PRB-0147 083.100696116</v>
          </cell>
        </row>
        <row r="1083">
          <cell r="A1083" t="str">
            <v>551442</v>
          </cell>
          <cell r="B1083" t="str">
            <v>Bpk. DIDY SUBANDY</v>
          </cell>
          <cell r="C1083" t="str">
            <v>Madya</v>
          </cell>
          <cell r="D1083" t="str">
            <v>Prabumulih</v>
          </cell>
          <cell r="E1083" t="str">
            <v>PT.PEP Sumatra</v>
          </cell>
          <cell r="F1083" t="str">
            <v>PWTT</v>
          </cell>
          <cell r="G1083" t="str">
            <v>BANK BNI BNI-ID-PJU-0632 83785264</v>
          </cell>
        </row>
        <row r="1084">
          <cell r="A1084" t="str">
            <v>551361</v>
          </cell>
          <cell r="B1084" t="str">
            <v>Bpk. DARWIS MUCHTAR</v>
          </cell>
          <cell r="C1084" t="str">
            <v>Madya</v>
          </cell>
          <cell r="D1084" t="str">
            <v>PDSI Prabumulih</v>
          </cell>
          <cell r="E1084" t="str">
            <v>PT.PEP Sumatra</v>
          </cell>
          <cell r="F1084" t="str">
            <v>PWTT</v>
          </cell>
          <cell r="G1084" t="str">
            <v>BANK MANDIRI MDR-ID-PJU-0141 1130095029579</v>
          </cell>
        </row>
        <row r="1085">
          <cell r="A1085" t="str">
            <v>545732</v>
          </cell>
          <cell r="B1085" t="str">
            <v>Bpk. AGUSTAM GANDHI</v>
          </cell>
          <cell r="C1085" t="str">
            <v>Biasa</v>
          </cell>
          <cell r="D1085" t="str">
            <v>Prabumulih</v>
          </cell>
          <cell r="E1085" t="str">
            <v>PT.PEP Sumatra</v>
          </cell>
          <cell r="F1085" t="str">
            <v>PWTT</v>
          </cell>
          <cell r="G1085" t="str">
            <v>BANK BNI BNI-ID-PRB-0447 83738531</v>
          </cell>
        </row>
        <row r="1086">
          <cell r="A1086" t="str">
            <v>552447</v>
          </cell>
          <cell r="B1086" t="str">
            <v>Bpk. HERMAN</v>
          </cell>
          <cell r="C1086" t="str">
            <v>Biasa</v>
          </cell>
          <cell r="D1086" t="str">
            <v>Prabumulih</v>
          </cell>
          <cell r="E1086" t="str">
            <v>PT.PEP Sumatra</v>
          </cell>
          <cell r="F1086" t="str">
            <v>PWTT</v>
          </cell>
          <cell r="G1086" t="str">
            <v>BANK BNI BNI-ID-PRB-0447 83883523</v>
          </cell>
        </row>
        <row r="1087">
          <cell r="A1087" t="str">
            <v>552406</v>
          </cell>
          <cell r="B1087" t="str">
            <v>Bpk. GUNARDI YUSUF</v>
          </cell>
          <cell r="C1087" t="str">
            <v>Biasa</v>
          </cell>
          <cell r="D1087" t="str">
            <v>UBPEP LIMAU-Pbm</v>
          </cell>
          <cell r="E1087" t="str">
            <v>PT.PEP Sumatra</v>
          </cell>
          <cell r="F1087" t="str">
            <v>PWTT</v>
          </cell>
          <cell r="G1087" t="str">
            <v>BANK BRI BRI-ID-PRB-0184 018401.003853.50.3</v>
          </cell>
        </row>
        <row r="1088">
          <cell r="A1088" t="str">
            <v>552122</v>
          </cell>
          <cell r="B1088" t="str">
            <v>Bpk. ASEP FARID WAZDI</v>
          </cell>
          <cell r="C1088" t="str">
            <v>Biasa</v>
          </cell>
          <cell r="D1088" t="str">
            <v>Prabumulih</v>
          </cell>
          <cell r="E1088" t="str">
            <v>PT.PEP Sumatra</v>
          </cell>
          <cell r="F1088" t="str">
            <v>PWTT</v>
          </cell>
          <cell r="G1088" t="str">
            <v>BANK BRI BRI-ID-PRB-0184 184-01-002333-50-0</v>
          </cell>
        </row>
        <row r="1089">
          <cell r="A1089" t="str">
            <v>552017</v>
          </cell>
          <cell r="B1089" t="str">
            <v>Bpk. ABI KUSNO</v>
          </cell>
          <cell r="C1089" t="str">
            <v>Biasa</v>
          </cell>
          <cell r="D1089" t="str">
            <v>UBPEP LIMAU-Pbm</v>
          </cell>
          <cell r="E1089" t="str">
            <v>PT.PEP Sumatra</v>
          </cell>
          <cell r="F1089" t="str">
            <v>PWTT</v>
          </cell>
          <cell r="G1089" t="str">
            <v>BANK BRI BRI-ID-PRB-0184 018401.002455.50.6</v>
          </cell>
        </row>
        <row r="1090">
          <cell r="A1090" t="str">
            <v>552641</v>
          </cell>
          <cell r="B1090" t="str">
            <v>Bpk. M. SUDIONO BAI</v>
          </cell>
          <cell r="C1090" t="str">
            <v>Biasa</v>
          </cell>
          <cell r="D1090" t="str">
            <v>Prabumulih</v>
          </cell>
          <cell r="E1090" t="str">
            <v>PT.PEP Sumatra</v>
          </cell>
          <cell r="F1090" t="str">
            <v>PWTT</v>
          </cell>
          <cell r="G1090" t="str">
            <v>BANK BNI BNI-ID-PRB-0447 83738825</v>
          </cell>
        </row>
        <row r="1091">
          <cell r="A1091" t="str">
            <v>552609</v>
          </cell>
          <cell r="B1091" t="str">
            <v>Bpk. M. ARIFIN TOHIR</v>
          </cell>
          <cell r="C1091" t="str">
            <v>Biasa</v>
          </cell>
          <cell r="D1091" t="str">
            <v>Prabumulih</v>
          </cell>
          <cell r="E1091" t="str">
            <v>PT.PEP Sumatra</v>
          </cell>
          <cell r="F1091" t="str">
            <v>PWTT</v>
          </cell>
          <cell r="G1091" t="str">
            <v>BANK BRI BRI-ID-PRB-0184 184-01-002479-50-0</v>
          </cell>
        </row>
        <row r="1092">
          <cell r="A1092" t="str">
            <v>552933</v>
          </cell>
          <cell r="B1092" t="str">
            <v>Bpk. PUNTAS ISMAIL</v>
          </cell>
          <cell r="C1092" t="str">
            <v>Biasa</v>
          </cell>
          <cell r="D1092" t="str">
            <v>UBPEP LIMAU-Pbm</v>
          </cell>
          <cell r="E1092" t="str">
            <v>PT.PEP Sumatra</v>
          </cell>
          <cell r="F1092" t="str">
            <v>PWTT</v>
          </cell>
          <cell r="G1092" t="str">
            <v>BANK BRI BRI-ID-PRB-0184 018401.000401.50.1</v>
          </cell>
        </row>
        <row r="1093">
          <cell r="A1093" t="str">
            <v>552893</v>
          </cell>
          <cell r="B1093" t="str">
            <v>Bpk. PARLINDUNGAN  S.</v>
          </cell>
          <cell r="C1093" t="str">
            <v>Biasa</v>
          </cell>
          <cell r="D1093" t="str">
            <v>Prabumulih</v>
          </cell>
          <cell r="E1093" t="str">
            <v>PT.PEP Sumatra</v>
          </cell>
          <cell r="F1093" t="str">
            <v>PWTT</v>
          </cell>
          <cell r="G1093" t="str">
            <v>BANK BRI BRI-ID-PDO-0575 33-20-0825</v>
          </cell>
        </row>
        <row r="1094">
          <cell r="A1094" t="str">
            <v>552803</v>
          </cell>
          <cell r="B1094" t="str">
            <v>Bpk. ABDUL MUTASAR</v>
          </cell>
          <cell r="C1094" t="str">
            <v>Biasa</v>
          </cell>
          <cell r="D1094" t="str">
            <v>Rantau</v>
          </cell>
          <cell r="E1094" t="str">
            <v>PT.PEP Sumatra</v>
          </cell>
          <cell r="F1094" t="str">
            <v>PWTT</v>
          </cell>
          <cell r="G1094" t="str">
            <v>BANK BRI BRI-ID-RNT-0210 352101002887536</v>
          </cell>
        </row>
        <row r="1095">
          <cell r="A1095" t="str">
            <v>552763</v>
          </cell>
          <cell r="B1095" t="str">
            <v>Bpk. MISDI</v>
          </cell>
          <cell r="C1095" t="str">
            <v>Biasa</v>
          </cell>
          <cell r="D1095" t="str">
            <v>Rantau</v>
          </cell>
          <cell r="E1095" t="str">
            <v>PT.PEP Sumatra</v>
          </cell>
          <cell r="F1095" t="str">
            <v>PWTT</v>
          </cell>
          <cell r="G1095" t="str">
            <v>BANK BRI BRI-ID-RNT-0210 352101002948536</v>
          </cell>
        </row>
        <row r="1096">
          <cell r="A1096" t="str">
            <v>552739</v>
          </cell>
          <cell r="B1096" t="str">
            <v>Bpk. MASRONI</v>
          </cell>
          <cell r="C1096" t="str">
            <v>Biasa</v>
          </cell>
          <cell r="D1096" t="str">
            <v>UBPEP LIMAU-Pbm</v>
          </cell>
          <cell r="E1096" t="str">
            <v>PT.PEP Sumatra</v>
          </cell>
          <cell r="F1096" t="str">
            <v>PWTT</v>
          </cell>
          <cell r="G1096" t="str">
            <v>BANK BRI BRI-ID-PRB-0184 018401.002447.50.3</v>
          </cell>
        </row>
        <row r="1097">
          <cell r="A1097" t="str">
            <v>553102</v>
          </cell>
          <cell r="B1097" t="str">
            <v>Bpk. MOCH SIDDIK</v>
          </cell>
          <cell r="C1097" t="str">
            <v>Biasa</v>
          </cell>
          <cell r="D1097" t="str">
            <v>Pangkalansusu</v>
          </cell>
          <cell r="E1097" t="str">
            <v>PT.PEP Sumatra</v>
          </cell>
          <cell r="F1097" t="str">
            <v>PWTT</v>
          </cell>
          <cell r="G1097" t="str">
            <v>BANK MANDIRI MDR-ID-PBR-0067 105-00-0490201-5</v>
          </cell>
        </row>
        <row r="1098">
          <cell r="A1098" t="str">
            <v>553087</v>
          </cell>
          <cell r="B1098" t="str">
            <v>Bpk. SELAMET HERYADI</v>
          </cell>
          <cell r="C1098" t="str">
            <v>Biasa</v>
          </cell>
          <cell r="D1098" t="str">
            <v>Prabumulih</v>
          </cell>
          <cell r="E1098" t="str">
            <v>PT.PEP Sumatra</v>
          </cell>
          <cell r="F1098" t="str">
            <v>PWTT</v>
          </cell>
          <cell r="G1098" t="str">
            <v>BANK BRI BRI-ID-PDO-0575 33-21-8228</v>
          </cell>
        </row>
        <row r="1099">
          <cell r="A1099" t="str">
            <v>553079</v>
          </cell>
          <cell r="B1099" t="str">
            <v>Bpk. SARTIMAN</v>
          </cell>
          <cell r="C1099" t="str">
            <v>Madya</v>
          </cell>
          <cell r="D1099" t="str">
            <v>Rantau</v>
          </cell>
          <cell r="E1099" t="str">
            <v>PT.PEP Sumatra</v>
          </cell>
          <cell r="F1099" t="str">
            <v>PWTT</v>
          </cell>
          <cell r="G1099" t="str">
            <v>BANK BRI BRI-ID-RNT-0210 352101002816535</v>
          </cell>
        </row>
        <row r="1100">
          <cell r="A1100" t="str">
            <v>553062</v>
          </cell>
          <cell r="B1100" t="str">
            <v>Bpk. SARING I</v>
          </cell>
          <cell r="C1100" t="str">
            <v>Biasa</v>
          </cell>
          <cell r="D1100" t="str">
            <v>Rantau</v>
          </cell>
          <cell r="E1100" t="str">
            <v>PT.PEP Sumatra</v>
          </cell>
          <cell r="F1100" t="str">
            <v>PWTT</v>
          </cell>
          <cell r="G1100" t="str">
            <v>BANK BRI BRI-ID-RNT-0210 352101002782532</v>
          </cell>
        </row>
        <row r="1101">
          <cell r="A1101" t="str">
            <v>553265</v>
          </cell>
          <cell r="B1101" t="str">
            <v>Bpk. SUKARIASAN</v>
          </cell>
          <cell r="C1101" t="str">
            <v>Biasa</v>
          </cell>
          <cell r="D1101" t="str">
            <v>Rantau</v>
          </cell>
          <cell r="E1101" t="str">
            <v>PT.PEP Sumatra</v>
          </cell>
          <cell r="F1101" t="str">
            <v>PWTT</v>
          </cell>
          <cell r="G1101" t="str">
            <v>BANK BRI BRI-ID-RNT-0210 352101002872531</v>
          </cell>
        </row>
        <row r="1102">
          <cell r="A1102" t="str">
            <v>553257</v>
          </cell>
          <cell r="B1102" t="str">
            <v>Bpk. SUKAHAR</v>
          </cell>
          <cell r="C1102" t="str">
            <v>Biasa</v>
          </cell>
          <cell r="D1102" t="str">
            <v>Prabumulih</v>
          </cell>
          <cell r="E1102" t="str">
            <v>PT.PEP Sumatra</v>
          </cell>
          <cell r="F1102" t="str">
            <v>PWTT</v>
          </cell>
          <cell r="G1102" t="str">
            <v>BANK BRI BRI-ID-PRB-0184 184-01-004055-50-6</v>
          </cell>
        </row>
        <row r="1103">
          <cell r="A1103" t="str">
            <v>553249</v>
          </cell>
          <cell r="B1103" t="str">
            <v>Bpk. SUHARMAN</v>
          </cell>
          <cell r="C1103" t="str">
            <v>Biasa</v>
          </cell>
          <cell r="D1103" t="str">
            <v>Prabumulih</v>
          </cell>
          <cell r="E1103" t="str">
            <v>PT.PEP Sumatra</v>
          </cell>
          <cell r="F1103" t="str">
            <v>PWTT</v>
          </cell>
          <cell r="G1103" t="str">
            <v>BANK BRI BRI-ID-PRB-0184 0184-01-016527-507</v>
          </cell>
        </row>
        <row r="1104">
          <cell r="A1104" t="str">
            <v>554375</v>
          </cell>
          <cell r="B1104" t="str">
            <v>Bpk. CAHYONO</v>
          </cell>
          <cell r="C1104" t="str">
            <v>Biasa</v>
          </cell>
          <cell r="D1104" t="str">
            <v>Prabumulih</v>
          </cell>
          <cell r="E1104" t="str">
            <v>PT.PEP Sumatra</v>
          </cell>
          <cell r="F1104" t="str">
            <v>PWTT</v>
          </cell>
          <cell r="G1104" t="str">
            <v>BANK BNI BNI-ID-PRB-0447 83780538</v>
          </cell>
        </row>
        <row r="1105">
          <cell r="A1105" t="str">
            <v>554334</v>
          </cell>
          <cell r="B1105" t="str">
            <v>Bpk. AZHARI</v>
          </cell>
          <cell r="C1105" t="str">
            <v>Biasa</v>
          </cell>
          <cell r="D1105" t="str">
            <v>Prabumulih</v>
          </cell>
          <cell r="E1105" t="str">
            <v>PT.PEP Sumatra</v>
          </cell>
          <cell r="F1105" t="str">
            <v>PWTT</v>
          </cell>
          <cell r="G1105" t="str">
            <v>BANK BNI BNI-ID-PRB-0447 83785582</v>
          </cell>
        </row>
        <row r="1106">
          <cell r="A1106" t="str">
            <v>554278</v>
          </cell>
          <cell r="B1106" t="str">
            <v>Bpk. ALISYAHBANA</v>
          </cell>
          <cell r="C1106" t="str">
            <v>Madya</v>
          </cell>
          <cell r="D1106" t="str">
            <v>Prabumulih</v>
          </cell>
          <cell r="E1106" t="str">
            <v>PT.PEP Sumatra</v>
          </cell>
          <cell r="F1106" t="str">
            <v>PWTT</v>
          </cell>
          <cell r="G1106" t="str">
            <v>BANK MANDIRI MDR-ID-PRB-0147 113-00-0423103-5</v>
          </cell>
        </row>
        <row r="1107">
          <cell r="A1107" t="str">
            <v>553573</v>
          </cell>
          <cell r="B1107" t="str">
            <v>Bpk. ZUHRIYANTO</v>
          </cell>
          <cell r="C1107" t="str">
            <v>Biasa</v>
          </cell>
          <cell r="D1107" t="str">
            <v>Prabumulih</v>
          </cell>
          <cell r="E1107" t="str">
            <v>PT.PEP Sumatra</v>
          </cell>
          <cell r="F1107" t="str">
            <v>PWTT</v>
          </cell>
          <cell r="G1107" t="str">
            <v>BANK BNI BNI-ID-PRB-0447 83737785</v>
          </cell>
        </row>
        <row r="1108">
          <cell r="A1108" t="str">
            <v>553565</v>
          </cell>
          <cell r="B1108" t="str">
            <v>Bpk. MUHAMMAD YUSUF</v>
          </cell>
          <cell r="C1108" t="str">
            <v>Biasa</v>
          </cell>
          <cell r="D1108" t="str">
            <v>Rantau</v>
          </cell>
          <cell r="E1108" t="str">
            <v>PT.PEP Sumatra</v>
          </cell>
          <cell r="F1108" t="str">
            <v>PWTT</v>
          </cell>
          <cell r="G1108" t="str">
            <v>BANK BRI BRI-ID-RNT-0210 352101002889538</v>
          </cell>
        </row>
        <row r="1109">
          <cell r="A1109" t="str">
            <v>554886</v>
          </cell>
          <cell r="B1109" t="str">
            <v>Bpk. Y U S M E L</v>
          </cell>
          <cell r="C1109" t="str">
            <v>Biasa</v>
          </cell>
          <cell r="D1109" t="str">
            <v>Prabumulih</v>
          </cell>
          <cell r="E1109" t="str">
            <v>PT.PEP Sumatra</v>
          </cell>
          <cell r="F1109" t="str">
            <v>PWTT</v>
          </cell>
          <cell r="G1109" t="str">
            <v>BANK BNI BNI-ID-PRB-0447 83737366</v>
          </cell>
        </row>
        <row r="1110">
          <cell r="A1110" t="str">
            <v>554748</v>
          </cell>
          <cell r="B1110" t="str">
            <v>Bpk. SUDIRMAN BOER</v>
          </cell>
          <cell r="C1110" t="str">
            <v>Madya</v>
          </cell>
          <cell r="D1110" t="str">
            <v>Prabumulih</v>
          </cell>
          <cell r="E1110" t="str">
            <v>PT.PEP Sumatra</v>
          </cell>
          <cell r="F1110" t="str">
            <v>PWTT</v>
          </cell>
          <cell r="G1110" t="str">
            <v>BANK BRI BRI-ID-PRB-0184 184-01-002348-50-5</v>
          </cell>
        </row>
        <row r="1111">
          <cell r="A1111" t="str">
            <v>554578</v>
          </cell>
          <cell r="B1111" t="str">
            <v>Bpk. MUHAMMAD ALI</v>
          </cell>
          <cell r="C1111" t="str">
            <v>Biasa</v>
          </cell>
          <cell r="D1111" t="str">
            <v>Prabumulih</v>
          </cell>
          <cell r="E1111" t="str">
            <v>PT.PEP Sumatra</v>
          </cell>
          <cell r="F1111" t="str">
            <v>PWTT</v>
          </cell>
          <cell r="G1111" t="str">
            <v>BANK MANDIRI MDR-ID-PJU-0141 083.209418111</v>
          </cell>
        </row>
        <row r="1112">
          <cell r="A1112" t="str">
            <v>554561</v>
          </cell>
          <cell r="B1112" t="str">
            <v>Bpk. MUGITO HERLAMBANG</v>
          </cell>
          <cell r="C1112" t="str">
            <v>Biasa</v>
          </cell>
          <cell r="D1112" t="str">
            <v>Prabumulih</v>
          </cell>
          <cell r="E1112" t="str">
            <v>PT.PEP Sumatra</v>
          </cell>
          <cell r="F1112" t="str">
            <v>PWTT</v>
          </cell>
          <cell r="G1112" t="str">
            <v>BANK BNI BNI-ID-PRB-0447 83778880</v>
          </cell>
        </row>
        <row r="1113">
          <cell r="A1113" t="str">
            <v>554537</v>
          </cell>
          <cell r="B1113" t="str">
            <v>Bpk. JUNAIDI</v>
          </cell>
          <cell r="C1113" t="str">
            <v>Biasa</v>
          </cell>
          <cell r="D1113" t="str">
            <v>Prabumulih</v>
          </cell>
          <cell r="E1113" t="str">
            <v>PT.PEP Sumatra</v>
          </cell>
          <cell r="F1113" t="str">
            <v>PWTT</v>
          </cell>
          <cell r="G1113" t="str">
            <v>BANK BNI BNI-ID-PRB-0447 83883590</v>
          </cell>
        </row>
        <row r="1114">
          <cell r="A1114" t="str">
            <v>556149</v>
          </cell>
          <cell r="B1114" t="str">
            <v>Bpk. DJUMAREKO</v>
          </cell>
          <cell r="C1114" t="str">
            <v>Madya</v>
          </cell>
          <cell r="D1114" t="str">
            <v>Rantau</v>
          </cell>
          <cell r="E1114" t="str">
            <v>PT.PEP Sumatra</v>
          </cell>
          <cell r="F1114" t="str">
            <v>PWTT</v>
          </cell>
          <cell r="G1114" t="str">
            <v>BANK MANDIRI MDR-ID-PBR-0067 105-0093029829</v>
          </cell>
        </row>
        <row r="1115">
          <cell r="A1115" t="str">
            <v>556068</v>
          </cell>
          <cell r="B1115" t="str">
            <v>Bpk. BAHUDDIN</v>
          </cell>
          <cell r="C1115" t="str">
            <v>Biasa</v>
          </cell>
          <cell r="D1115" t="str">
            <v>Rantau</v>
          </cell>
          <cell r="E1115" t="str">
            <v>PT.PEP Sumatra</v>
          </cell>
          <cell r="F1115" t="str">
            <v>PWTT</v>
          </cell>
          <cell r="G1115" t="str">
            <v>BANK MANDIRI MDR-ID-PBR-0067 105-0097072288</v>
          </cell>
        </row>
        <row r="1116">
          <cell r="A1116" t="str">
            <v>556051</v>
          </cell>
          <cell r="B1116" t="str">
            <v>Bpk. BACHMAD SUTAMIN</v>
          </cell>
          <cell r="C1116" t="str">
            <v>Madya</v>
          </cell>
          <cell r="D1116" t="str">
            <v>Pangkalansusu</v>
          </cell>
          <cell r="E1116" t="str">
            <v>PT.PEP Sumatra</v>
          </cell>
          <cell r="F1116" t="str">
            <v>PWTT</v>
          </cell>
          <cell r="G1116" t="str">
            <v>BANK MANDIRI MDR-ID-PBR-0067 105.0093026866</v>
          </cell>
        </row>
        <row r="1117">
          <cell r="A1117" t="str">
            <v>556765</v>
          </cell>
          <cell r="B1117" t="str">
            <v>Bpk. LANGSAT PINEM</v>
          </cell>
          <cell r="C1117" t="str">
            <v>Madya</v>
          </cell>
          <cell r="D1117" t="str">
            <v>Rantau</v>
          </cell>
          <cell r="E1117" t="str">
            <v>PT.PEP Sumatra</v>
          </cell>
          <cell r="F1117" t="str">
            <v>PWTT</v>
          </cell>
          <cell r="G1117" t="str">
            <v>BANK BRI BRI-ID-RNT-0210 352101003027537</v>
          </cell>
        </row>
        <row r="1118">
          <cell r="A1118" t="str">
            <v>556602</v>
          </cell>
          <cell r="B1118" t="str">
            <v>Bpk. MURYANTO</v>
          </cell>
          <cell r="C1118" t="str">
            <v>Madya</v>
          </cell>
          <cell r="D1118" t="str">
            <v>Rantau</v>
          </cell>
          <cell r="E1118" t="str">
            <v>PT.PEP Sumatra</v>
          </cell>
          <cell r="F1118" t="str">
            <v>PWTT</v>
          </cell>
          <cell r="G1118" t="str">
            <v>BANK BRI BRI-ID-RNT-0210 352101003135534</v>
          </cell>
        </row>
        <row r="1119">
          <cell r="A1119" t="str">
            <v>556424</v>
          </cell>
          <cell r="B1119" t="str">
            <v>Bpk. KASWARNO</v>
          </cell>
          <cell r="C1119" t="str">
            <v>Madya</v>
          </cell>
          <cell r="D1119" t="str">
            <v>Pangkalansusu</v>
          </cell>
          <cell r="E1119" t="str">
            <v>PT.PEP Sumatra</v>
          </cell>
          <cell r="F1119" t="str">
            <v>PWTT</v>
          </cell>
          <cell r="G1119" t="str">
            <v>BANK MANDIRI MDR-ID-PBR-0067 105-0097074565</v>
          </cell>
        </row>
        <row r="1120">
          <cell r="A1120" t="str">
            <v>557023</v>
          </cell>
          <cell r="B1120" t="str">
            <v>Bpk. ROMULUS SIMAMORA</v>
          </cell>
          <cell r="C1120" t="str">
            <v>Biasa</v>
          </cell>
          <cell r="D1120" t="str">
            <v>Pangkalansusu</v>
          </cell>
          <cell r="E1120" t="str">
            <v>PT.PEP Sumatra</v>
          </cell>
          <cell r="F1120" t="str">
            <v>PWTT</v>
          </cell>
          <cell r="G1120" t="str">
            <v>BANK MANDIRI MDR-ID-PBR-0067 105-00-0421377-7</v>
          </cell>
        </row>
        <row r="1121">
          <cell r="A1121" t="str">
            <v>557007</v>
          </cell>
          <cell r="B1121" t="str">
            <v>Bpk. PINIAS SIHOMBING</v>
          </cell>
          <cell r="C1121" t="str">
            <v>Madya</v>
          </cell>
          <cell r="D1121" t="str">
            <v>Pangkalansusu</v>
          </cell>
          <cell r="E1121" t="str">
            <v>PT.PEP Sumatra</v>
          </cell>
          <cell r="F1121" t="str">
            <v>PWTT</v>
          </cell>
          <cell r="G1121" t="str">
            <v>BANK MANDIRI MDR-ID-PBR-0067 105.0096040674</v>
          </cell>
        </row>
        <row r="1122">
          <cell r="A1122" t="str">
            <v>556968</v>
          </cell>
          <cell r="B1122" t="str">
            <v>Bpk. RUSMAN SAMOSIR</v>
          </cell>
          <cell r="C1122" t="str">
            <v>Madya</v>
          </cell>
          <cell r="D1122" t="str">
            <v>Rantau</v>
          </cell>
          <cell r="E1122" t="str">
            <v>PT.PEP Sumatra</v>
          </cell>
          <cell r="F1122" t="str">
            <v>PWTT</v>
          </cell>
          <cell r="G1122" t="str">
            <v>BANK BRI BRI-ID-RNT-0210 352101002891535</v>
          </cell>
        </row>
        <row r="1123">
          <cell r="A1123" t="str">
            <v>556821</v>
          </cell>
          <cell r="B1123" t="str">
            <v>Bpk. RASYID A S</v>
          </cell>
          <cell r="C1123" t="str">
            <v>Biasa</v>
          </cell>
          <cell r="D1123" t="str">
            <v>Rantau</v>
          </cell>
          <cell r="E1123" t="str">
            <v>PT.PEP Sumatra</v>
          </cell>
          <cell r="F1123" t="str">
            <v>PWTT</v>
          </cell>
          <cell r="G1123" t="str">
            <v>BANK BRI BRI-ID-RNT-0210 352101002901534</v>
          </cell>
        </row>
        <row r="1124">
          <cell r="A1124" t="str">
            <v>557201</v>
          </cell>
          <cell r="B1124" t="str">
            <v>Bpk. SUWARDI</v>
          </cell>
          <cell r="C1124" t="str">
            <v>Biasa</v>
          </cell>
          <cell r="D1124" t="str">
            <v>Rantau</v>
          </cell>
          <cell r="E1124" t="str">
            <v>PT.PEP Sumatra</v>
          </cell>
          <cell r="F1124" t="str">
            <v>PWTT</v>
          </cell>
          <cell r="G1124" t="str">
            <v>BANK MANDIRI MDR-ID-PBR-0067 105-0095036400</v>
          </cell>
        </row>
        <row r="1125">
          <cell r="A1125" t="str">
            <v>557153</v>
          </cell>
          <cell r="B1125" t="str">
            <v>Bpk. SUMARDJO</v>
          </cell>
          <cell r="C1125" t="str">
            <v>Biasa</v>
          </cell>
          <cell r="D1125" t="str">
            <v>Pangkalansusu</v>
          </cell>
          <cell r="E1125" t="str">
            <v>PT.PEP Sumatra</v>
          </cell>
          <cell r="F1125" t="str">
            <v>PWTT</v>
          </cell>
          <cell r="G1125" t="str">
            <v>BANK MANDIRI MDR-ID-PBR-0067 105-00-0420754-8</v>
          </cell>
        </row>
        <row r="1126">
          <cell r="A1126" t="str">
            <v>557145</v>
          </cell>
          <cell r="B1126" t="str">
            <v>Bpk. SAMARDI</v>
          </cell>
          <cell r="C1126" t="str">
            <v>Biasa</v>
          </cell>
          <cell r="D1126" t="str">
            <v>Rantau</v>
          </cell>
          <cell r="E1126" t="str">
            <v>PT.PEP Sumatra</v>
          </cell>
          <cell r="F1126" t="str">
            <v>PWTT</v>
          </cell>
          <cell r="G1126" t="str">
            <v>BANK BRI BRI-ID-RNT-0210 352101002783538</v>
          </cell>
        </row>
        <row r="1127">
          <cell r="A1127" t="str">
            <v>557056</v>
          </cell>
          <cell r="B1127" t="str">
            <v>Bpk. LISWAN SIREGAR</v>
          </cell>
          <cell r="C1127" t="str">
            <v>Utama</v>
          </cell>
          <cell r="D1127" t="str">
            <v>Rantau</v>
          </cell>
          <cell r="E1127" t="str">
            <v>PT.PEP Sumatra</v>
          </cell>
          <cell r="F1127" t="str">
            <v>PWTT</v>
          </cell>
          <cell r="G1127" t="str">
            <v>BANK MANDIRI MDR-ID-PBR-0067 105-00-9302531-4</v>
          </cell>
        </row>
        <row r="1128">
          <cell r="A1128" t="str">
            <v>558863</v>
          </cell>
          <cell r="B1128" t="str">
            <v>Ibu MISSALAMAH</v>
          </cell>
          <cell r="C1128" t="str">
            <v>Biasa</v>
          </cell>
          <cell r="D1128" t="str">
            <v>Prabumulih</v>
          </cell>
          <cell r="E1128" t="str">
            <v>PT.PEP Sumatra</v>
          </cell>
          <cell r="F1128" t="str">
            <v>PWTT</v>
          </cell>
          <cell r="G1128" t="str">
            <v>BANK BRI BRI-ID-PRB-0184 184.01-007228-50-6</v>
          </cell>
        </row>
        <row r="1129">
          <cell r="A1129" t="str">
            <v>558328</v>
          </cell>
          <cell r="B1129" t="str">
            <v>Bpk. MUCH. ZACKY SHEBUBAKAR</v>
          </cell>
          <cell r="C1129" t="str">
            <v>Utama</v>
          </cell>
          <cell r="D1129" t="str">
            <v>UBPEP LIMAU-Jkt</v>
          </cell>
          <cell r="E1129" t="str">
            <v>PT.PEP Sumatra</v>
          </cell>
          <cell r="F1129" t="str">
            <v>PWTT</v>
          </cell>
          <cell r="G1129" t="str">
            <v>BANK BNI BNI-ID-JKT-0218 001-145-5876</v>
          </cell>
        </row>
        <row r="1130">
          <cell r="A1130" t="str">
            <v>557753</v>
          </cell>
          <cell r="B1130" t="str">
            <v>Ibu RUKIAH</v>
          </cell>
          <cell r="C1130" t="str">
            <v>Madya</v>
          </cell>
          <cell r="D1130" t="str">
            <v>Jambi</v>
          </cell>
          <cell r="E1130" t="str">
            <v>PT.PEP Sumatra</v>
          </cell>
          <cell r="F1130" t="str">
            <v>PWTT</v>
          </cell>
          <cell r="G1130" t="str">
            <v>BANK MANDIRI MDR-ID-JBI-0117 1100003081079</v>
          </cell>
        </row>
        <row r="1131">
          <cell r="A1131" t="str">
            <v>557364</v>
          </cell>
          <cell r="B1131" t="str">
            <v>Bpk. YUSLI</v>
          </cell>
          <cell r="C1131" t="str">
            <v>Biasa</v>
          </cell>
          <cell r="D1131" t="str">
            <v>Rantau</v>
          </cell>
          <cell r="E1131" t="str">
            <v>PT.PEP Sumatra</v>
          </cell>
          <cell r="F1131" t="str">
            <v>PWTT</v>
          </cell>
          <cell r="G1131" t="str">
            <v>BANK BRI BRI-ID-RNT-0210 352101002921534</v>
          </cell>
        </row>
        <row r="1132">
          <cell r="A1132" t="str">
            <v>561502</v>
          </cell>
          <cell r="B1132" t="str">
            <v>Bpk. AKHMAD KOMARUDIN</v>
          </cell>
          <cell r="C1132" t="str">
            <v>Madya</v>
          </cell>
          <cell r="D1132" t="str">
            <v>Pangkalansusu</v>
          </cell>
          <cell r="E1132" t="str">
            <v>PT.PEP Sumatra</v>
          </cell>
          <cell r="F1132" t="str">
            <v>PWTT</v>
          </cell>
          <cell r="G1132" t="str">
            <v>BANK MANDIRI MDR-ID-PBR-0067 105-00-0491344-2</v>
          </cell>
        </row>
        <row r="1133">
          <cell r="A1133" t="str">
            <v>560977</v>
          </cell>
          <cell r="B1133" t="str">
            <v>Bpk. SUPARMO</v>
          </cell>
          <cell r="C1133" t="str">
            <v>Madya</v>
          </cell>
          <cell r="D1133" t="str">
            <v>Rantau</v>
          </cell>
          <cell r="E1133" t="str">
            <v>PT.PEP Sumatra</v>
          </cell>
          <cell r="F1133" t="str">
            <v>PWTT</v>
          </cell>
          <cell r="G1133" t="str">
            <v>BANK BRI BRI-ID-RNT-0210 352101004289530</v>
          </cell>
        </row>
        <row r="1134">
          <cell r="A1134" t="str">
            <v>559908</v>
          </cell>
          <cell r="B1134" t="str">
            <v>Bpk. SUNYOTO</v>
          </cell>
          <cell r="C1134" t="str">
            <v>Biasa</v>
          </cell>
          <cell r="D1134" t="str">
            <v>Prabumulih</v>
          </cell>
          <cell r="E1134" t="str">
            <v>PT.PEP Sumatra</v>
          </cell>
          <cell r="F1134" t="str">
            <v>PWTT</v>
          </cell>
          <cell r="G1134" t="str">
            <v>BANK MANDIRI MDR-ID-PJU-0141 083.008740119</v>
          </cell>
        </row>
        <row r="1135">
          <cell r="A1135" t="str">
            <v>559868</v>
          </cell>
          <cell r="B1135" t="str">
            <v>Ibu RUSMALA DEWI</v>
          </cell>
          <cell r="C1135" t="str">
            <v>Madya</v>
          </cell>
          <cell r="D1135" t="str">
            <v>Prabumulih</v>
          </cell>
          <cell r="E1135" t="str">
            <v>PT.PEP Sumatra</v>
          </cell>
          <cell r="F1135" t="str">
            <v>PWTT</v>
          </cell>
          <cell r="G1135" t="str">
            <v>BANK MANDIRI MDR-ID-PRB-0147 113-00-0443256-7</v>
          </cell>
        </row>
        <row r="1136">
          <cell r="A1136" t="str">
            <v>559835</v>
          </cell>
          <cell r="B1136" t="str">
            <v>Bpk. MARSUL BAHRI  R</v>
          </cell>
          <cell r="C1136" t="str">
            <v>Biasa</v>
          </cell>
          <cell r="D1136" t="str">
            <v>Prabumulih</v>
          </cell>
          <cell r="E1136" t="str">
            <v>PT.PEP Sumatra</v>
          </cell>
          <cell r="F1136" t="str">
            <v>PWTT</v>
          </cell>
          <cell r="G1136" t="str">
            <v>BANK BRI BRI-ID-PRB-0184 184-01-002388-50-5</v>
          </cell>
        </row>
        <row r="1137">
          <cell r="A1137" t="str">
            <v>579089</v>
          </cell>
          <cell r="B1137" t="str">
            <v>Bpk. SYAHRUL IRAWADY</v>
          </cell>
          <cell r="C1137" t="str">
            <v>Biasa</v>
          </cell>
          <cell r="D1137" t="str">
            <v>Pangkalansusu</v>
          </cell>
          <cell r="E1137" t="str">
            <v>PT.PEP Sumatra</v>
          </cell>
          <cell r="F1137" t="str">
            <v>PWTT</v>
          </cell>
          <cell r="G1137" t="str">
            <v>BANK MANDIRI MDR-ID-PBR-0067 105-0097074920</v>
          </cell>
        </row>
        <row r="1138">
          <cell r="A1138" t="str">
            <v>575581</v>
          </cell>
          <cell r="B1138" t="str">
            <v>Bpk. Z.A.SUSLI HAMBALI</v>
          </cell>
          <cell r="C1138" t="str">
            <v>Madya</v>
          </cell>
          <cell r="D1138" t="str">
            <v>Prabumulih</v>
          </cell>
          <cell r="E1138" t="str">
            <v>PT.PEP Sumatra</v>
          </cell>
          <cell r="F1138" t="str">
            <v>PWTT</v>
          </cell>
          <cell r="G1138" t="str">
            <v>BANK BRI BRI-ID-PRB-0184 184-01-002178-50-2</v>
          </cell>
        </row>
        <row r="1139">
          <cell r="A1139" t="str">
            <v>562718</v>
          </cell>
          <cell r="B1139" t="str">
            <v>Bpk. DOUGLAS LUMBAN TOBING</v>
          </cell>
          <cell r="C1139" t="str">
            <v>Madya</v>
          </cell>
          <cell r="D1139" t="str">
            <v>Prabumulih</v>
          </cell>
          <cell r="E1139" t="str">
            <v>PT.PEP Sumatra</v>
          </cell>
          <cell r="F1139" t="str">
            <v>PWTT</v>
          </cell>
          <cell r="G1139" t="str">
            <v>BANK MANDIRI MDR-ID-JKT-0263 124-00-0426740-8</v>
          </cell>
        </row>
        <row r="1140">
          <cell r="A1140" t="str">
            <v>561519</v>
          </cell>
          <cell r="B1140" t="str">
            <v>Bpk. ALI HANAFIAH</v>
          </cell>
          <cell r="C1140" t="str">
            <v>Madya</v>
          </cell>
          <cell r="D1140" t="str">
            <v>Prabumulih</v>
          </cell>
          <cell r="E1140" t="str">
            <v>PT.PEP Sumatra</v>
          </cell>
          <cell r="F1140" t="str">
            <v>PWTT</v>
          </cell>
          <cell r="G1140" t="str">
            <v>BANK BNI BNI-ID-PRB-0447 83738701</v>
          </cell>
        </row>
        <row r="1141">
          <cell r="A1141" t="str">
            <v>579283</v>
          </cell>
          <cell r="B1141" t="str">
            <v>Bpk. ZUCHRIAL  A</v>
          </cell>
          <cell r="C1141" t="str">
            <v>Biasa</v>
          </cell>
          <cell r="D1141" t="str">
            <v>Prabumulih</v>
          </cell>
          <cell r="E1141" t="str">
            <v>PT.PEP Sumatra</v>
          </cell>
          <cell r="F1141" t="str">
            <v>PWTT</v>
          </cell>
          <cell r="G1141" t="str">
            <v>BANK BRI BRI-ID-PRB-0184 33-01-1152</v>
          </cell>
        </row>
        <row r="1142">
          <cell r="A1142" t="str">
            <v>579259</v>
          </cell>
          <cell r="B1142" t="str">
            <v>Bpk. SUDIONO</v>
          </cell>
          <cell r="C1142" t="str">
            <v>Biasa</v>
          </cell>
          <cell r="D1142" t="str">
            <v>UBPEP LIMAU-Pbm</v>
          </cell>
          <cell r="E1142" t="str">
            <v>PT.PEP Sumatra</v>
          </cell>
          <cell r="F1142" t="str">
            <v>PWTT</v>
          </cell>
          <cell r="G1142" t="str">
            <v>BANK BRI BRI-ID-PRB-0184 018401.001786.50.6</v>
          </cell>
        </row>
        <row r="1143">
          <cell r="A1143" t="str">
            <v>579242</v>
          </cell>
          <cell r="B1143" t="str">
            <v>Bpk. MARDI</v>
          </cell>
          <cell r="C1143" t="str">
            <v>Biasa</v>
          </cell>
          <cell r="D1143" t="str">
            <v>UBPEP LIMAU-Pbm</v>
          </cell>
          <cell r="E1143" t="str">
            <v>PT.PEP Sumatra</v>
          </cell>
          <cell r="F1143" t="str">
            <v>PWTT</v>
          </cell>
          <cell r="G1143" t="str">
            <v>BANK BRI BRI-ID-PRB-0184 018401.002282.50.5</v>
          </cell>
        </row>
        <row r="1144">
          <cell r="A1144" t="str">
            <v>579234</v>
          </cell>
          <cell r="B1144" t="str">
            <v>Bpk. HUTAGALUNG  ROBBEN</v>
          </cell>
          <cell r="C1144" t="str">
            <v>Biasa</v>
          </cell>
          <cell r="D1144" t="str">
            <v>UBPEP LIMAU-Pbm</v>
          </cell>
          <cell r="E1144" t="str">
            <v>PT.PEP Sumatra</v>
          </cell>
          <cell r="F1144" t="str">
            <v>PWTT</v>
          </cell>
          <cell r="G1144" t="str">
            <v>BANK BRI BRI-ID-PRB-0184 018401.002266.50.9</v>
          </cell>
        </row>
        <row r="1145">
          <cell r="A1145" t="str">
            <v>579948</v>
          </cell>
          <cell r="B1145" t="str">
            <v>Bpk. MARIYANTO</v>
          </cell>
          <cell r="C1145" t="str">
            <v>Madya</v>
          </cell>
          <cell r="D1145" t="str">
            <v>Prabumulih</v>
          </cell>
          <cell r="E1145" t="str">
            <v>PT.PEP Sumatra</v>
          </cell>
          <cell r="F1145" t="str">
            <v>PWTT</v>
          </cell>
          <cell r="G1145" t="str">
            <v>BANK BRI BRI-ID-PDO-0575 33-01-3196</v>
          </cell>
        </row>
        <row r="1146">
          <cell r="A1146" t="str">
            <v>579883</v>
          </cell>
          <cell r="B1146" t="str">
            <v>Bpk. KASMIR YUS</v>
          </cell>
          <cell r="C1146" t="str">
            <v>Biasa</v>
          </cell>
          <cell r="D1146" t="str">
            <v>Prabumulih</v>
          </cell>
          <cell r="E1146" t="str">
            <v>PT.PEP Sumatra</v>
          </cell>
          <cell r="F1146" t="str">
            <v>PWTT</v>
          </cell>
          <cell r="G1146" t="str">
            <v>BANK BNI BNI-ID-PRB-0447 83737989</v>
          </cell>
        </row>
        <row r="1147">
          <cell r="A1147" t="str">
            <v>579818</v>
          </cell>
          <cell r="B1147" t="str">
            <v>Bpk. DJASMANI  AR.</v>
          </cell>
          <cell r="C1147" t="str">
            <v>Biasa</v>
          </cell>
          <cell r="D1147" t="str">
            <v>Rantau</v>
          </cell>
          <cell r="E1147" t="str">
            <v>PT.PEP Sumatra</v>
          </cell>
          <cell r="F1147" t="str">
            <v>PWTT</v>
          </cell>
          <cell r="G1147" t="str">
            <v>BANK BRI BRI-ID-RNT-0210 352101009790536</v>
          </cell>
        </row>
        <row r="1148">
          <cell r="A1148" t="str">
            <v>579615</v>
          </cell>
          <cell r="B1148" t="str">
            <v>Bpk. MUHAMMAD SALIM</v>
          </cell>
          <cell r="C1148" t="str">
            <v>Biasa</v>
          </cell>
          <cell r="D1148" t="str">
            <v>Prabumulih</v>
          </cell>
          <cell r="E1148" t="str">
            <v>PT.PEP Sumatra</v>
          </cell>
          <cell r="F1148" t="str">
            <v>PWTT</v>
          </cell>
          <cell r="G1148" t="str">
            <v>BANK BRI BRI-ID-PRB-0184 184-01-002448-50-9</v>
          </cell>
        </row>
        <row r="1149">
          <cell r="A1149" t="str">
            <v>580587</v>
          </cell>
          <cell r="B1149" t="str">
            <v>Bpk. KASMAN NK</v>
          </cell>
          <cell r="C1149" t="str">
            <v>Biasa</v>
          </cell>
          <cell r="D1149" t="str">
            <v>Prabumulih</v>
          </cell>
          <cell r="E1149" t="str">
            <v>PT.PEP Sumatra</v>
          </cell>
          <cell r="F1149" t="str">
            <v>PWTT</v>
          </cell>
          <cell r="G1149" t="str">
            <v>BANK BNI BNI-ID-PRB-0447 83817107</v>
          </cell>
        </row>
        <row r="1150">
          <cell r="A1150" t="str">
            <v>580546</v>
          </cell>
          <cell r="B1150" t="str">
            <v>Bpk. HOTMAHAGA  S</v>
          </cell>
          <cell r="C1150" t="str">
            <v>Biasa</v>
          </cell>
          <cell r="D1150" t="str">
            <v>Prabumulih</v>
          </cell>
          <cell r="E1150" t="str">
            <v>PT.PEP Sumatra</v>
          </cell>
          <cell r="F1150" t="str">
            <v>PWTT</v>
          </cell>
          <cell r="G1150" t="str">
            <v>BANK BRI BRI-ID-PRB-0184 184-01-002414-50-0</v>
          </cell>
        </row>
        <row r="1151">
          <cell r="A1151" t="str">
            <v>580465</v>
          </cell>
          <cell r="B1151" t="str">
            <v>Bpk. APRIL</v>
          </cell>
          <cell r="C1151" t="str">
            <v>Biasa</v>
          </cell>
          <cell r="D1151" t="str">
            <v>Prabumulih</v>
          </cell>
          <cell r="E1151" t="str">
            <v>PT.PEP Sumatra</v>
          </cell>
          <cell r="F1151" t="str">
            <v>PWTT</v>
          </cell>
          <cell r="G1151" t="str">
            <v>BANK BRI BRI-ID-PRB-0184 184-01-002523-50-3</v>
          </cell>
        </row>
        <row r="1152">
          <cell r="A1152" t="str">
            <v>580335</v>
          </cell>
          <cell r="B1152" t="str">
            <v>Bpk. SUYADI</v>
          </cell>
          <cell r="C1152" t="str">
            <v>Biasa</v>
          </cell>
          <cell r="D1152" t="str">
            <v>Prabumulih</v>
          </cell>
          <cell r="E1152" t="str">
            <v>PT.PEP Sumatra</v>
          </cell>
          <cell r="F1152" t="str">
            <v>PWTT</v>
          </cell>
          <cell r="G1152" t="str">
            <v>BANK BNI BNI-ID-PRB-0447 83737253</v>
          </cell>
        </row>
        <row r="1153">
          <cell r="A1153" t="str">
            <v>580749</v>
          </cell>
          <cell r="B1153" t="str">
            <v>Bpk. THAMRIN SR</v>
          </cell>
          <cell r="C1153" t="str">
            <v>Biasa</v>
          </cell>
          <cell r="D1153" t="str">
            <v>Prabumulih</v>
          </cell>
          <cell r="E1153" t="str">
            <v>PT.PEP Sumatra</v>
          </cell>
          <cell r="F1153" t="str">
            <v>PWTT</v>
          </cell>
          <cell r="G1153" t="str">
            <v>BANK BRI BRI-ID-PRB-0184 184-01-002389-50-1</v>
          </cell>
        </row>
        <row r="1154">
          <cell r="A1154" t="str">
            <v>580708</v>
          </cell>
          <cell r="B1154" t="str">
            <v>Bpk. SUTIRTO</v>
          </cell>
          <cell r="C1154" t="str">
            <v>Biasa</v>
          </cell>
          <cell r="D1154" t="str">
            <v>UBPEP LIMAU-Pbm</v>
          </cell>
          <cell r="E1154" t="str">
            <v>PT.PEP Sumatra</v>
          </cell>
          <cell r="F1154" t="str">
            <v>PWTT</v>
          </cell>
          <cell r="G1154" t="str">
            <v>BANK BRI BRI-ID-PRB-0184 018401.000663.50.1</v>
          </cell>
        </row>
        <row r="1155">
          <cell r="A1155" t="str">
            <v>580692</v>
          </cell>
          <cell r="B1155" t="str">
            <v>Bpk. SURDIN ALIKOHA</v>
          </cell>
          <cell r="C1155" t="str">
            <v>Madya</v>
          </cell>
          <cell r="D1155" t="str">
            <v>Prabumulih</v>
          </cell>
          <cell r="E1155" t="str">
            <v>PT.PEP Sumatra</v>
          </cell>
          <cell r="F1155" t="str">
            <v>PWTT</v>
          </cell>
          <cell r="G1155" t="str">
            <v>BANK MANDIRI MDR-ID-PRB-0147 083.100488114</v>
          </cell>
        </row>
        <row r="1156">
          <cell r="A1156" t="str">
            <v>580684</v>
          </cell>
          <cell r="B1156" t="str">
            <v>Bpk. SURATIN</v>
          </cell>
          <cell r="C1156" t="str">
            <v>Biasa</v>
          </cell>
          <cell r="D1156" t="str">
            <v>Prabumulih</v>
          </cell>
          <cell r="E1156" t="str">
            <v>PT.PEP Sumatra</v>
          </cell>
          <cell r="F1156" t="str">
            <v>PWTT</v>
          </cell>
          <cell r="G1156" t="str">
            <v>BANK BNI BNI-ID-PRB-0447 83738031</v>
          </cell>
        </row>
        <row r="1157">
          <cell r="A1157" t="str">
            <v>580668</v>
          </cell>
          <cell r="B1157" t="str">
            <v>Bpk. SUKASTO</v>
          </cell>
          <cell r="C1157" t="str">
            <v>Biasa</v>
          </cell>
          <cell r="D1157" t="str">
            <v>Prabumulih</v>
          </cell>
          <cell r="E1157" t="str">
            <v>PT.PEP Sumatra</v>
          </cell>
          <cell r="F1157" t="str">
            <v>PWTT</v>
          </cell>
          <cell r="G1157" t="str">
            <v>BANK BNI BNI-ID-PJU-0632 83740812</v>
          </cell>
        </row>
        <row r="1158">
          <cell r="A1158" t="str">
            <v>581186</v>
          </cell>
          <cell r="B1158" t="str">
            <v>Bpk. JAUHARI</v>
          </cell>
          <cell r="C1158" t="str">
            <v>Biasa</v>
          </cell>
          <cell r="D1158" t="str">
            <v>Prabumulih</v>
          </cell>
          <cell r="E1158" t="str">
            <v>PT.PEP Sumatra</v>
          </cell>
          <cell r="F1158" t="str">
            <v>PWTT</v>
          </cell>
          <cell r="G1158" t="str">
            <v>BANK BNI BNI-ID-PRB-0447 83855018</v>
          </cell>
        </row>
        <row r="1159">
          <cell r="A1159" t="str">
            <v>581178</v>
          </cell>
          <cell r="B1159" t="str">
            <v>Bpk. HASAN S.</v>
          </cell>
          <cell r="C1159" t="str">
            <v>Biasa</v>
          </cell>
          <cell r="D1159" t="str">
            <v>Prabumulih</v>
          </cell>
          <cell r="E1159" t="str">
            <v>PT.PEP Sumatra</v>
          </cell>
          <cell r="F1159" t="str">
            <v>PWTT</v>
          </cell>
          <cell r="G1159" t="str">
            <v>BANK BNI BNI-ID-PRB-0447 83737638</v>
          </cell>
        </row>
        <row r="1160">
          <cell r="A1160" t="str">
            <v>581153</v>
          </cell>
          <cell r="B1160" t="str">
            <v>Bpk. E D I A L</v>
          </cell>
          <cell r="C1160" t="str">
            <v>Biasa</v>
          </cell>
          <cell r="D1160" t="str">
            <v>Prabumulih</v>
          </cell>
          <cell r="E1160" t="str">
            <v>PT.PEP Sumatra</v>
          </cell>
          <cell r="F1160" t="str">
            <v>PWTT</v>
          </cell>
          <cell r="G1160" t="str">
            <v>BANK BRI BRI-ID-PRB-0184 184-01-002474-50-0</v>
          </cell>
        </row>
        <row r="1161">
          <cell r="A1161" t="str">
            <v>581112</v>
          </cell>
          <cell r="B1161" t="str">
            <v>Bpk. A. NAWAWI UMAR</v>
          </cell>
          <cell r="C1161" t="str">
            <v>Biasa</v>
          </cell>
          <cell r="D1161" t="str">
            <v>UBPEP LIMAU-Pbm</v>
          </cell>
          <cell r="E1161" t="str">
            <v>PT.PEP Sumatra</v>
          </cell>
          <cell r="F1161" t="str">
            <v>PWTT</v>
          </cell>
          <cell r="G1161" t="str">
            <v>BANK BRI BRI-ID-PRB-0184 018401.003783.50.4</v>
          </cell>
        </row>
        <row r="1162">
          <cell r="A1162" t="str">
            <v>584564</v>
          </cell>
          <cell r="B1162" t="str">
            <v>Bpk. ISLAHUDDIN DARWIS</v>
          </cell>
          <cell r="C1162" t="str">
            <v>Utama</v>
          </cell>
          <cell r="D1162" t="str">
            <v>Jambi</v>
          </cell>
          <cell r="E1162" t="str">
            <v>PT.PEP Sumatra</v>
          </cell>
          <cell r="F1162" t="str">
            <v>PWTT</v>
          </cell>
          <cell r="G1162" t="str">
            <v>BANK MANDIRI MDR-ID-JBI-0117 1100099024769</v>
          </cell>
        </row>
        <row r="1163">
          <cell r="A1163" t="str">
            <v>581242</v>
          </cell>
          <cell r="B1163" t="str">
            <v>Bpk. SUMARNO</v>
          </cell>
          <cell r="C1163" t="str">
            <v>Biasa</v>
          </cell>
          <cell r="D1163" t="str">
            <v>UBPEP JMB-Jmb</v>
          </cell>
          <cell r="E1163" t="str">
            <v>PT.PEP Sumatra</v>
          </cell>
          <cell r="F1163" t="str">
            <v>PWTT</v>
          </cell>
          <cell r="G1163" t="str">
            <v>BANK MANDIRI MDR-ID-JBI-0113 110-0094013460</v>
          </cell>
        </row>
        <row r="1164">
          <cell r="A1164" t="str">
            <v>581226</v>
          </cell>
          <cell r="B1164" t="str">
            <v>Bpk. RUSMADI</v>
          </cell>
          <cell r="C1164" t="str">
            <v>Biasa</v>
          </cell>
          <cell r="D1164" t="str">
            <v>Prabumulih</v>
          </cell>
          <cell r="E1164" t="str">
            <v>PT.PEP Sumatra</v>
          </cell>
          <cell r="F1164" t="str">
            <v>PWTT</v>
          </cell>
          <cell r="G1164" t="str">
            <v>BANK BRI BRI-ID-PRB-0184 0184-01-010704-50-</v>
          </cell>
        </row>
        <row r="1165">
          <cell r="A1165" t="str">
            <v>581218</v>
          </cell>
          <cell r="B1165" t="str">
            <v>Bpk. NAZARUDIN THONI</v>
          </cell>
          <cell r="C1165" t="str">
            <v>Biasa</v>
          </cell>
          <cell r="D1165" t="str">
            <v>Prabumulih</v>
          </cell>
          <cell r="E1165" t="str">
            <v>PT.PEP Sumatra</v>
          </cell>
          <cell r="F1165" t="str">
            <v>PWTT</v>
          </cell>
          <cell r="G1165" t="str">
            <v>BANK BRI BRI-ID-PRB-0184 184-01-002480-50-1</v>
          </cell>
        </row>
        <row r="1166">
          <cell r="A1166" t="str">
            <v>581201</v>
          </cell>
          <cell r="B1166" t="str">
            <v>Bpk. H.MUKHLIS</v>
          </cell>
          <cell r="C1166" t="str">
            <v>Biasa</v>
          </cell>
          <cell r="D1166" t="str">
            <v>Prabumulih</v>
          </cell>
          <cell r="E1166" t="str">
            <v>PT.PEP Sumatra</v>
          </cell>
          <cell r="F1166" t="str">
            <v>PWTT</v>
          </cell>
          <cell r="G1166" t="str">
            <v>BANK BNI BNI-ID-PRB-0447 83737956</v>
          </cell>
        </row>
        <row r="1167">
          <cell r="A1167" t="str">
            <v>584701</v>
          </cell>
          <cell r="B1167" t="str">
            <v>Bpk. Widyarto</v>
          </cell>
          <cell r="C1167" t="str">
            <v>Utama</v>
          </cell>
          <cell r="D1167" t="str">
            <v>Prabumulih</v>
          </cell>
          <cell r="E1167" t="str">
            <v>PT.PEP Sumatra</v>
          </cell>
          <cell r="F1167" t="str">
            <v>PWTT</v>
          </cell>
          <cell r="G1167" t="str">
            <v>BANK CENTAL ASIA BCA-ID-JBI-0001 1191359904</v>
          </cell>
        </row>
        <row r="1168">
          <cell r="A1168" t="str">
            <v>584694</v>
          </cell>
          <cell r="B1168" t="str">
            <v>Bpk. TOTOK SUHARTONO</v>
          </cell>
          <cell r="C1168" t="str">
            <v>Utama</v>
          </cell>
          <cell r="D1168" t="str">
            <v>Jambi</v>
          </cell>
          <cell r="E1168" t="str">
            <v>PT.PEP Sumatra</v>
          </cell>
          <cell r="F1168" t="str">
            <v>PWTT</v>
          </cell>
          <cell r="G1168" t="str">
            <v>BANK MANDIRI MDR-ID-JBI-0117 1100003065643</v>
          </cell>
        </row>
        <row r="1169">
          <cell r="A1169" t="str">
            <v>584661</v>
          </cell>
          <cell r="B1169" t="str">
            <v>Bpk. SUPRAPTO</v>
          </cell>
          <cell r="C1169" t="str">
            <v>Utama</v>
          </cell>
          <cell r="D1169" t="str">
            <v>Prabumulih</v>
          </cell>
          <cell r="E1169" t="str">
            <v>PT.PEP Sumatra</v>
          </cell>
          <cell r="F1169" t="str">
            <v>PWTT</v>
          </cell>
          <cell r="G1169" t="str">
            <v>BANK BNI BNI-ID-YGK-0616 38234470</v>
          </cell>
        </row>
        <row r="1170">
          <cell r="A1170" t="str">
            <v>584612</v>
          </cell>
          <cell r="B1170" t="str">
            <v>Bpk. MUHAMMAD RUWAHYONO</v>
          </cell>
          <cell r="C1170" t="str">
            <v>Utama</v>
          </cell>
          <cell r="D1170" t="str">
            <v>Rantau</v>
          </cell>
          <cell r="E1170" t="str">
            <v>PT.PEP Sumatra</v>
          </cell>
          <cell r="F1170" t="str">
            <v>PWTT</v>
          </cell>
          <cell r="G1170" t="str">
            <v>BANK MANDIRI MDR-ID-KSP-0001 1050004812594</v>
          </cell>
        </row>
        <row r="1171">
          <cell r="A1171" t="str">
            <v>584589</v>
          </cell>
          <cell r="B1171" t="str">
            <v>Bpk. KISMARTOYO</v>
          </cell>
          <cell r="C1171" t="str">
            <v>Utama</v>
          </cell>
          <cell r="D1171" t="str">
            <v>Jambi</v>
          </cell>
          <cell r="E1171" t="str">
            <v>PT.PEP Sumatra</v>
          </cell>
          <cell r="F1171" t="str">
            <v>PWTT</v>
          </cell>
          <cell r="G1171" t="str">
            <v>BANK MANDIRI MDR-ID-JBI-0117 1100002152053</v>
          </cell>
        </row>
        <row r="1172">
          <cell r="A1172" t="str">
            <v>585447</v>
          </cell>
          <cell r="B1172" t="str">
            <v>Bpk. SUHARI</v>
          </cell>
          <cell r="C1172" t="str">
            <v>Utama</v>
          </cell>
          <cell r="D1172" t="str">
            <v>PDSI Jambi</v>
          </cell>
          <cell r="E1172" t="str">
            <v>PT.PEP Sumatra</v>
          </cell>
          <cell r="F1172" t="str">
            <v>PWTT</v>
          </cell>
          <cell r="G1172" t="str">
            <v>BANK MANDIRI MDR-ID-JBI-0117 1100004256365</v>
          </cell>
        </row>
        <row r="1173">
          <cell r="A1173" t="str">
            <v>585414</v>
          </cell>
          <cell r="B1173" t="str">
            <v>Bpk. Meiyono</v>
          </cell>
          <cell r="C1173" t="str">
            <v>Utama</v>
          </cell>
          <cell r="D1173" t="str">
            <v>PDSI Prabumulih</v>
          </cell>
          <cell r="E1173" t="str">
            <v>PT.PEP Sumatra</v>
          </cell>
          <cell r="F1173" t="str">
            <v>PWTT</v>
          </cell>
          <cell r="G1173" t="str">
            <v>BANK MANDIRI MDR-ID-JKT-0209 1190003011994</v>
          </cell>
        </row>
        <row r="1174">
          <cell r="A1174" t="str">
            <v>584726</v>
          </cell>
          <cell r="B1174" t="str">
            <v>Bpk. SUPRIYADI</v>
          </cell>
          <cell r="C1174" t="str">
            <v>Biasa</v>
          </cell>
          <cell r="D1174" t="str">
            <v>UBPEP LIMAU-Pbm</v>
          </cell>
          <cell r="E1174" t="str">
            <v>PT.PEP Sumatra</v>
          </cell>
          <cell r="F1174" t="str">
            <v>PWTT</v>
          </cell>
          <cell r="G1174" t="str">
            <v>BANK MANDIRI MDR-ID-SRO-0542 154.00.022861.3</v>
          </cell>
        </row>
        <row r="1175">
          <cell r="A1175" t="str">
            <v>584718</v>
          </cell>
          <cell r="B1175" t="str">
            <v>Bpk. Yohanes Widodo</v>
          </cell>
          <cell r="C1175" t="str">
            <v>Utama</v>
          </cell>
          <cell r="D1175" t="str">
            <v>UBPEP JMB-Jkt</v>
          </cell>
          <cell r="E1175" t="str">
            <v>PT.PEP Sumatra</v>
          </cell>
          <cell r="F1175" t="str">
            <v>PWTT</v>
          </cell>
          <cell r="G1175" t="str">
            <v>BANK BNI BNI-ID-JKT-0183 7344760-2</v>
          </cell>
        </row>
        <row r="1176">
          <cell r="A1176" t="str">
            <v>595653</v>
          </cell>
          <cell r="B1176" t="str">
            <v>Bpk. SWARMAN ADNAN</v>
          </cell>
          <cell r="C1176" t="str">
            <v>Madya</v>
          </cell>
          <cell r="D1176" t="str">
            <v>Pangkalansusu</v>
          </cell>
          <cell r="E1176" t="str">
            <v>PT.PEP Sumatra</v>
          </cell>
          <cell r="F1176" t="str">
            <v>PWTT</v>
          </cell>
          <cell r="G1176" t="str">
            <v>BANK MANDIRI MDR-ID-PBR-0067 105-0099169975</v>
          </cell>
        </row>
        <row r="1177">
          <cell r="A1177" t="str">
            <v>592997</v>
          </cell>
          <cell r="B1177" t="str">
            <v>Bpk. BAMBANG HERMANTO</v>
          </cell>
          <cell r="C1177" t="str">
            <v>Madya</v>
          </cell>
          <cell r="D1177" t="str">
            <v>Rantau</v>
          </cell>
          <cell r="E1177" t="str">
            <v>PT.PEP Sumatra</v>
          </cell>
          <cell r="F1177" t="str">
            <v>PWTT</v>
          </cell>
          <cell r="G1177" t="str">
            <v>BANK MANDIRI MDR-ID-PBR-0067 105-0098210622</v>
          </cell>
        </row>
        <row r="1178">
          <cell r="A1178" t="str">
            <v>590299</v>
          </cell>
          <cell r="B1178" t="str">
            <v>Bpk. H.MOH.HASBI</v>
          </cell>
          <cell r="C1178" t="str">
            <v>Madya</v>
          </cell>
          <cell r="D1178" t="str">
            <v>UBPEP JMB-Jmb</v>
          </cell>
          <cell r="E1178" t="str">
            <v>PT.PEP Sumatra</v>
          </cell>
          <cell r="F1178" t="str">
            <v>PWTT</v>
          </cell>
          <cell r="G1178" t="str">
            <v>BANK BNI BNI-ID-JBI-0278 0069732275</v>
          </cell>
        </row>
        <row r="1179">
          <cell r="A1179" t="str">
            <v>589895</v>
          </cell>
          <cell r="B1179" t="str">
            <v>Bpk. EFRIZAL EFFENDI</v>
          </cell>
          <cell r="C1179" t="str">
            <v>Madya</v>
          </cell>
          <cell r="D1179" t="str">
            <v>Jambi</v>
          </cell>
          <cell r="E1179" t="str">
            <v>PT.PEP Sumatra</v>
          </cell>
          <cell r="F1179" t="str">
            <v>PWTT</v>
          </cell>
          <cell r="G1179" t="str">
            <v>BANK MANDIRI MDR-ID-JBI-0117 1100095014798</v>
          </cell>
        </row>
        <row r="1180">
          <cell r="A1180" t="str">
            <v>596082</v>
          </cell>
          <cell r="B1180" t="str">
            <v>Bpk. HARSITO</v>
          </cell>
          <cell r="C1180" t="str">
            <v>Biasa</v>
          </cell>
          <cell r="D1180" t="str">
            <v>Prabumulih</v>
          </cell>
          <cell r="E1180" t="str">
            <v>PT.PEP Sumatra</v>
          </cell>
          <cell r="F1180" t="str">
            <v>PWTT</v>
          </cell>
          <cell r="G1180" t="str">
            <v>BANK BNI BNI-ID-PRB-0447 83795680</v>
          </cell>
        </row>
        <row r="1181">
          <cell r="A1181" t="str">
            <v>596041</v>
          </cell>
          <cell r="B1181" t="str">
            <v>Bpk. A. GANI</v>
          </cell>
          <cell r="C1181" t="str">
            <v>Madya</v>
          </cell>
          <cell r="D1181" t="str">
            <v>Prabumulih</v>
          </cell>
          <cell r="E1181" t="str">
            <v>PT.PEP Sumatra</v>
          </cell>
          <cell r="F1181" t="str">
            <v>PWTT</v>
          </cell>
          <cell r="G1181" t="str">
            <v>BANK BNI BNI-ID-PJU-0632 83739216</v>
          </cell>
        </row>
        <row r="1182">
          <cell r="A1182" t="str">
            <v>596033</v>
          </cell>
          <cell r="B1182" t="str">
            <v>Bpk. ASMAWARDI AGUS</v>
          </cell>
          <cell r="C1182" t="str">
            <v>Biasa</v>
          </cell>
          <cell r="D1182" t="str">
            <v>Jambi</v>
          </cell>
          <cell r="E1182" t="str">
            <v>PT.PEP Sumatra</v>
          </cell>
          <cell r="F1182" t="str">
            <v>PWTT</v>
          </cell>
          <cell r="G1182" t="str">
            <v>BANK MANDIRI MDR-ID-JBI-0117 1100096020158</v>
          </cell>
        </row>
        <row r="1183">
          <cell r="A1183" t="str">
            <v>596009</v>
          </cell>
          <cell r="B1183" t="str">
            <v>Bpk. SUNEIDI S</v>
          </cell>
          <cell r="C1183" t="str">
            <v>Madya</v>
          </cell>
          <cell r="D1183" t="str">
            <v>Jambi</v>
          </cell>
          <cell r="E1183" t="str">
            <v>PT.PEP Sumatra</v>
          </cell>
          <cell r="F1183" t="str">
            <v>PWTT</v>
          </cell>
          <cell r="G1183" t="str">
            <v>BANK MANDIRI MDR-ID-JBI-0117 1100003067185</v>
          </cell>
        </row>
        <row r="1184">
          <cell r="A1184" t="str">
            <v>601776</v>
          </cell>
          <cell r="B1184" t="str">
            <v>Bpk. APRIONO</v>
          </cell>
          <cell r="C1184" t="str">
            <v>Utama</v>
          </cell>
          <cell r="D1184" t="str">
            <v>Lirik</v>
          </cell>
          <cell r="E1184" t="str">
            <v>PT.PEP Sumatra</v>
          </cell>
          <cell r="F1184" t="str">
            <v>PWTT</v>
          </cell>
          <cell r="G1184" t="str">
            <v>BANK MANDIRI MDR-ID-LRK-0099 108-000-521040-7</v>
          </cell>
        </row>
        <row r="1185">
          <cell r="A1185" t="str">
            <v>597719</v>
          </cell>
          <cell r="B1185" t="str">
            <v>Bpk. MOHAMAD ARI DJOHARI</v>
          </cell>
          <cell r="C1185" t="str">
            <v>Utama</v>
          </cell>
          <cell r="D1185" t="str">
            <v>PDSI Rantau</v>
          </cell>
          <cell r="E1185" t="str">
            <v>PT.PEP Sumatra</v>
          </cell>
          <cell r="F1185" t="str">
            <v>PWTT</v>
          </cell>
          <cell r="G1185" t="str">
            <v>BANK MANDIRI MDR-ID-KSP-0001 105-000.4444349</v>
          </cell>
        </row>
        <row r="1186">
          <cell r="A1186" t="str">
            <v>597313</v>
          </cell>
          <cell r="B1186" t="str">
            <v>Bpk. BAMBANG BOESONO</v>
          </cell>
          <cell r="C1186" t="str">
            <v>Utama</v>
          </cell>
          <cell r="D1186" t="str">
            <v>UBPEP LIMAU-Pbm</v>
          </cell>
          <cell r="E1186" t="str">
            <v>PT.PEP Sumatra</v>
          </cell>
          <cell r="F1186" t="str">
            <v>PWTT</v>
          </cell>
          <cell r="G1186" t="str">
            <v>BANK BCA BCA-ID-BOG-0088 0950689986</v>
          </cell>
        </row>
        <row r="1187">
          <cell r="A1187" t="str">
            <v>597305</v>
          </cell>
          <cell r="B1187" t="str">
            <v>Bpk. SUKADI HERMANTO</v>
          </cell>
          <cell r="C1187" t="str">
            <v>Madya</v>
          </cell>
          <cell r="D1187" t="str">
            <v>PDSI Jambi</v>
          </cell>
          <cell r="E1187" t="str">
            <v>PT.PEP Sumatra</v>
          </cell>
          <cell r="F1187" t="str">
            <v>PWTT</v>
          </cell>
          <cell r="G1187" t="str">
            <v>BANK MANDIRI MDR-ID-JBI-0117 1100004330905</v>
          </cell>
        </row>
        <row r="1188">
          <cell r="A1188" t="str">
            <v>596139</v>
          </cell>
          <cell r="B1188" t="str">
            <v>Bpk. SUDIRJANTO</v>
          </cell>
          <cell r="C1188" t="str">
            <v>Madya</v>
          </cell>
          <cell r="D1188" t="str">
            <v>Jambi</v>
          </cell>
          <cell r="E1188" t="str">
            <v>PT.PEP Sumatra</v>
          </cell>
          <cell r="F1188" t="str">
            <v>PWTT</v>
          </cell>
          <cell r="G1188" t="str">
            <v>BANK MANDIRI MDR-ID-JBI-0117 1100003076624</v>
          </cell>
        </row>
        <row r="1189">
          <cell r="A1189" t="str">
            <v>610061</v>
          </cell>
          <cell r="B1189" t="str">
            <v>Bpk. KRISMANTO</v>
          </cell>
          <cell r="C1189" t="str">
            <v>Biasa</v>
          </cell>
          <cell r="D1189" t="str">
            <v>Pangkalansusu</v>
          </cell>
          <cell r="E1189" t="str">
            <v>PT.PEP Sumatra</v>
          </cell>
          <cell r="F1189" t="str">
            <v>PWTT</v>
          </cell>
          <cell r="G1189" t="str">
            <v>BANK MANDIRI MDR-ID-PBR-0067 105.0099162111</v>
          </cell>
        </row>
        <row r="1190">
          <cell r="A1190" t="str">
            <v>610053</v>
          </cell>
          <cell r="B1190" t="str">
            <v>Bpk. CHAIRIL ANWAR</v>
          </cell>
          <cell r="C1190" t="str">
            <v>Madya</v>
          </cell>
          <cell r="D1190" t="str">
            <v>Rantau</v>
          </cell>
          <cell r="E1190" t="str">
            <v>PT.PEP Sumatra</v>
          </cell>
          <cell r="F1190" t="str">
            <v>PWTT</v>
          </cell>
          <cell r="G1190" t="str">
            <v>BANK MANDIRI MDR-ID-PBR-0067 105.0000128839</v>
          </cell>
        </row>
        <row r="1191">
          <cell r="A1191" t="str">
            <v>604254</v>
          </cell>
          <cell r="B1191" t="str">
            <v>Bpk. NANANG MUKSIN H</v>
          </cell>
          <cell r="C1191" t="str">
            <v>Utama</v>
          </cell>
          <cell r="D1191" t="str">
            <v>Jambi</v>
          </cell>
          <cell r="E1191" t="str">
            <v>PT.PEP Sumatra</v>
          </cell>
          <cell r="F1191" t="str">
            <v>PWTT</v>
          </cell>
          <cell r="G1191" t="str">
            <v>BANK MANDIRI MDR-ID-JBI-0117 1100004159437</v>
          </cell>
        </row>
        <row r="1192">
          <cell r="A1192" t="str">
            <v>601962</v>
          </cell>
          <cell r="B1192" t="str">
            <v>Bpk. RAHAYU WIDODO</v>
          </cell>
          <cell r="C1192" t="str">
            <v>Utama</v>
          </cell>
          <cell r="D1192" t="str">
            <v>Jambi</v>
          </cell>
          <cell r="E1192" t="str">
            <v>PT.PEP Sumatra</v>
          </cell>
          <cell r="F1192" t="str">
            <v>PWTT</v>
          </cell>
          <cell r="G1192" t="str">
            <v>BANK MANDIRI MDR-ID-JBI-0117 1100000089455</v>
          </cell>
        </row>
        <row r="1193">
          <cell r="A1193" t="str">
            <v>601946</v>
          </cell>
          <cell r="B1193" t="str">
            <v>Bpk. RIVAI MR. H</v>
          </cell>
          <cell r="C1193" t="str">
            <v>Utama</v>
          </cell>
          <cell r="D1193" t="str">
            <v>Rantau</v>
          </cell>
          <cell r="E1193" t="str">
            <v>PT.PEP Sumatra</v>
          </cell>
          <cell r="F1193" t="str">
            <v>PWTT</v>
          </cell>
          <cell r="G1193" t="str">
            <v>BANK MANDIRI MDR-ID-MDN-0069 106-00-0127327-8</v>
          </cell>
        </row>
        <row r="1194">
          <cell r="A1194" t="str">
            <v>624067</v>
          </cell>
          <cell r="B1194" t="str">
            <v>Bpk. PRAMONO ADI</v>
          </cell>
          <cell r="C1194" t="str">
            <v>Biasa</v>
          </cell>
          <cell r="D1194" t="str">
            <v>Prabumulih</v>
          </cell>
          <cell r="E1194" t="str">
            <v>PT.PEP Sumatra</v>
          </cell>
          <cell r="F1194" t="str">
            <v>PWTT</v>
          </cell>
          <cell r="G1194" t="str">
            <v>BANK MANDIRI MDR-ID-PRB-0147 083.100081111</v>
          </cell>
        </row>
        <row r="1195">
          <cell r="A1195" t="str">
            <v>624042</v>
          </cell>
          <cell r="B1195" t="str">
            <v>Bpk. ABDUL HAMID</v>
          </cell>
          <cell r="C1195" t="str">
            <v>Biasa</v>
          </cell>
          <cell r="D1195" t="str">
            <v>Prabumulih</v>
          </cell>
          <cell r="E1195" t="str">
            <v>PT.PEP Sumatra</v>
          </cell>
          <cell r="F1195" t="str">
            <v>PWTT</v>
          </cell>
          <cell r="G1195" t="str">
            <v>BANK MANDIRI MDR-ID-PRB-0147 083.100165111</v>
          </cell>
        </row>
        <row r="1196">
          <cell r="A1196" t="str">
            <v>612362</v>
          </cell>
          <cell r="B1196" t="str">
            <v>Ibu SURYANI  NY</v>
          </cell>
          <cell r="C1196" t="str">
            <v>Madya</v>
          </cell>
          <cell r="D1196" t="str">
            <v>Rantau</v>
          </cell>
          <cell r="E1196" t="str">
            <v>PT.PEP Sumatra</v>
          </cell>
          <cell r="F1196" t="str">
            <v>PWTT</v>
          </cell>
          <cell r="G1196" t="str">
            <v>BANK BRI BRI-ID-RNT-0210 352101002793533</v>
          </cell>
        </row>
        <row r="1197">
          <cell r="A1197" t="str">
            <v>612346</v>
          </cell>
          <cell r="B1197" t="str">
            <v>Ibu YUSLINAR SIREGAR NY</v>
          </cell>
          <cell r="C1197" t="str">
            <v>Madya</v>
          </cell>
          <cell r="D1197" t="str">
            <v>Pangkalansusu</v>
          </cell>
          <cell r="E1197" t="str">
            <v>PT.PEP Sumatra</v>
          </cell>
          <cell r="F1197" t="str">
            <v>PWTT</v>
          </cell>
          <cell r="G1197" t="str">
            <v>BANK MANDIRI MDR-ID-PBR-0067 105-0095039453</v>
          </cell>
        </row>
        <row r="1198">
          <cell r="A1198" t="str">
            <v>612168</v>
          </cell>
          <cell r="B1198" t="str">
            <v>Bpk. SETYOKO</v>
          </cell>
          <cell r="C1198" t="str">
            <v>Utama</v>
          </cell>
          <cell r="D1198" t="str">
            <v>Prabumulih</v>
          </cell>
          <cell r="E1198" t="str">
            <v>PT.PEP Sumatra</v>
          </cell>
          <cell r="F1198" t="str">
            <v>PWTT</v>
          </cell>
          <cell r="G1198" t="str">
            <v>BANK MANDIRI MDR-ID-PRB-0147 113-000-457-568-8</v>
          </cell>
        </row>
        <row r="1199">
          <cell r="A1199" t="str">
            <v>631405</v>
          </cell>
          <cell r="B1199" t="str">
            <v>Bpk. SURYONO SUTOPO</v>
          </cell>
          <cell r="C1199" t="str">
            <v>Utama</v>
          </cell>
          <cell r="D1199" t="str">
            <v>PDSI Prabumulih</v>
          </cell>
          <cell r="E1199" t="str">
            <v>PT.PEP Sumatra</v>
          </cell>
          <cell r="F1199" t="str">
            <v>PWTT</v>
          </cell>
          <cell r="G1199" t="str">
            <v>BANK BNI BNI-ID-PRB-0447 83865059</v>
          </cell>
        </row>
        <row r="1200">
          <cell r="A1200" t="str">
            <v>631365</v>
          </cell>
          <cell r="B1200" t="str">
            <v>Bpk. SUPRIYATNO</v>
          </cell>
          <cell r="C1200" t="str">
            <v>Utama</v>
          </cell>
          <cell r="D1200" t="str">
            <v>PDSI Prabumulih</v>
          </cell>
          <cell r="E1200" t="str">
            <v>PT.PEP Sumatra</v>
          </cell>
          <cell r="F1200" t="str">
            <v>PWTT</v>
          </cell>
          <cell r="G1200" t="str">
            <v>BANK BNI BNI-ID-JKT-0168 094000259667901</v>
          </cell>
        </row>
        <row r="1201">
          <cell r="A1201" t="str">
            <v>631349</v>
          </cell>
          <cell r="B1201" t="str">
            <v>Bpk. HALIMIN</v>
          </cell>
          <cell r="C1201" t="str">
            <v>Madya</v>
          </cell>
          <cell r="D1201" t="str">
            <v>PDSI Rantau</v>
          </cell>
          <cell r="E1201" t="str">
            <v>PT.PEP Sumatra</v>
          </cell>
          <cell r="F1201" t="str">
            <v>PWTT</v>
          </cell>
          <cell r="G1201" t="str">
            <v>BANK MANDIRI MDR-ID-PRB-0147 113-000300102-5</v>
          </cell>
        </row>
        <row r="1202">
          <cell r="A1202" t="str">
            <v>625063</v>
          </cell>
          <cell r="B1202" t="str">
            <v>Bpk. SURATMAN</v>
          </cell>
          <cell r="C1202" t="str">
            <v>Madya</v>
          </cell>
          <cell r="D1202" t="str">
            <v>UBPEP JMB-Jkt</v>
          </cell>
          <cell r="E1202" t="str">
            <v>PT.PEP Sumatra</v>
          </cell>
          <cell r="F1202" t="str">
            <v>PWTT</v>
          </cell>
          <cell r="G1202" t="str">
            <v>BANK BNI BNI-ID-JKT-0183 73041408</v>
          </cell>
        </row>
        <row r="1203">
          <cell r="A1203" t="str">
            <v>624075</v>
          </cell>
          <cell r="B1203" t="str">
            <v>Bpk. M.NATSIR HASYIM</v>
          </cell>
          <cell r="C1203" t="str">
            <v>Biasa</v>
          </cell>
          <cell r="D1203" t="str">
            <v>Prabumulih</v>
          </cell>
          <cell r="E1203" t="str">
            <v>PT.PEP Sumatra</v>
          </cell>
          <cell r="F1203" t="str">
            <v>PWTT</v>
          </cell>
          <cell r="G1203" t="str">
            <v>BANK BRI BRI-ID-PRB-0184 0184-01-006762-507</v>
          </cell>
        </row>
        <row r="1204">
          <cell r="A1204" t="str">
            <v>636347</v>
          </cell>
          <cell r="B1204" t="str">
            <v>Bpk. REFMIADI</v>
          </cell>
          <cell r="C1204" t="str">
            <v>Utama</v>
          </cell>
          <cell r="D1204" t="str">
            <v>Prabumulih</v>
          </cell>
          <cell r="E1204" t="str">
            <v>PT.PEP Sumatra</v>
          </cell>
          <cell r="F1204" t="str">
            <v>PWTT</v>
          </cell>
          <cell r="G1204" t="str">
            <v>BANK MANDIRI MDR-ID-PRB-0147 113-00-0402732-6</v>
          </cell>
        </row>
        <row r="1205">
          <cell r="A1205" t="str">
            <v>636339</v>
          </cell>
          <cell r="B1205" t="str">
            <v>Bpk. AGUS PRIYADI</v>
          </cell>
          <cell r="C1205" t="str">
            <v>Utama</v>
          </cell>
          <cell r="D1205" t="str">
            <v>Prabumulih</v>
          </cell>
          <cell r="E1205" t="str">
            <v>PT.PEP Sumatra</v>
          </cell>
          <cell r="F1205" t="str">
            <v>PWTT</v>
          </cell>
          <cell r="G1205" t="str">
            <v>BANK MANDIRI MDR-ID-PRB-0147 113-00-0423646-3</v>
          </cell>
        </row>
        <row r="1206">
          <cell r="A1206" t="str">
            <v>631657</v>
          </cell>
          <cell r="B1206" t="str">
            <v>Ibu SUYANA</v>
          </cell>
          <cell r="C1206" t="str">
            <v>Biasa</v>
          </cell>
          <cell r="D1206" t="str">
            <v>Jambi</v>
          </cell>
          <cell r="E1206" t="str">
            <v>PT.PEP Sumatra</v>
          </cell>
          <cell r="F1206" t="str">
            <v>PWTT</v>
          </cell>
          <cell r="G1206" t="str">
            <v>BANK MANDIRI MDR-ID-JBI-0117 1100095014152</v>
          </cell>
        </row>
        <row r="1207">
          <cell r="A1207" t="str">
            <v>631624</v>
          </cell>
          <cell r="B1207" t="str">
            <v>Bpk. DJOKO SUTOMO</v>
          </cell>
          <cell r="C1207" t="str">
            <v>Madya</v>
          </cell>
          <cell r="D1207" t="str">
            <v>Jambi</v>
          </cell>
          <cell r="E1207" t="str">
            <v>PT.PEP Sumatra</v>
          </cell>
          <cell r="F1207" t="str">
            <v>PWTT</v>
          </cell>
          <cell r="G1207" t="str">
            <v>BANK MANDIRI MDR-ID-JBI-0117 1100095014368</v>
          </cell>
        </row>
        <row r="1208">
          <cell r="A1208" t="str">
            <v>649178</v>
          </cell>
          <cell r="B1208" t="str">
            <v>Bpk. DULIDI ALIDIN</v>
          </cell>
          <cell r="C1208" t="str">
            <v>Madya</v>
          </cell>
          <cell r="D1208" t="str">
            <v>PDSI Rantau</v>
          </cell>
          <cell r="E1208" t="str">
            <v>PT.PEP Sumatra</v>
          </cell>
          <cell r="F1208" t="str">
            <v>PWTT</v>
          </cell>
          <cell r="G1208" t="str">
            <v>BANK MANDIRI MDR-ID-LGS-0001 105-0001195084</v>
          </cell>
        </row>
        <row r="1209">
          <cell r="A1209" t="str">
            <v>649145</v>
          </cell>
          <cell r="B1209" t="str">
            <v>Bpk. SRI SATYA MARYANTO</v>
          </cell>
          <cell r="C1209" t="str">
            <v>Utama</v>
          </cell>
          <cell r="D1209" t="str">
            <v>PDSI Prabumulih</v>
          </cell>
          <cell r="E1209" t="str">
            <v>PT.PEP Sumatra</v>
          </cell>
          <cell r="F1209" t="str">
            <v>PWTT</v>
          </cell>
          <cell r="G1209" t="str">
            <v>BANK BRI BRI-ID-PRB-0184 184-01-00006743-50</v>
          </cell>
        </row>
        <row r="1210">
          <cell r="A1210" t="str">
            <v>644674</v>
          </cell>
          <cell r="B1210" t="str">
            <v>Bpk. ERAWAN SURYA</v>
          </cell>
          <cell r="C1210" t="str">
            <v>Utama</v>
          </cell>
          <cell r="D1210" t="str">
            <v>Prabumulih</v>
          </cell>
          <cell r="E1210" t="str">
            <v>PT.PEP Sumatra</v>
          </cell>
          <cell r="F1210" t="str">
            <v>PWTT</v>
          </cell>
          <cell r="G1210" t="str">
            <v>BANK MANDIRI MDR-ID-PDO-0146 113-00-0431016-9</v>
          </cell>
        </row>
        <row r="1211">
          <cell r="A1211" t="str">
            <v>640178</v>
          </cell>
          <cell r="B1211" t="str">
            <v>Ibu ESTER YUNITA NY</v>
          </cell>
          <cell r="C1211" t="str">
            <v>Madya</v>
          </cell>
          <cell r="D1211" t="str">
            <v>Pangkalansusu</v>
          </cell>
          <cell r="E1211" t="str">
            <v>PT.PEP Sumatra</v>
          </cell>
          <cell r="F1211" t="str">
            <v>PWTT</v>
          </cell>
          <cell r="G1211" t="str">
            <v>BANK MANDIRI MDR-ID-PBR-0067 105-0001319379</v>
          </cell>
        </row>
        <row r="1212">
          <cell r="A1212" t="str">
            <v>639177</v>
          </cell>
          <cell r="B1212" t="str">
            <v>Bpk. ADITIAWARMAN</v>
          </cell>
          <cell r="C1212" t="str">
            <v>Utama</v>
          </cell>
          <cell r="D1212" t="str">
            <v>Rantau</v>
          </cell>
          <cell r="E1212" t="str">
            <v>PT.PEP Sumatra</v>
          </cell>
          <cell r="F1212" t="str">
            <v>PWTT</v>
          </cell>
          <cell r="G1212" t="str">
            <v>BANK MANDIRI MDR-ID-JKT-0017 070.00.0422388-4</v>
          </cell>
        </row>
        <row r="1213">
          <cell r="A1213" t="str">
            <v>649234</v>
          </cell>
          <cell r="B1213" t="str">
            <v>Bpk. ABDUL HARIS</v>
          </cell>
          <cell r="C1213" t="str">
            <v>Utama</v>
          </cell>
          <cell r="D1213" t="str">
            <v>PDSI Prabumulih</v>
          </cell>
          <cell r="E1213" t="str">
            <v>PT.PEP Sumatra</v>
          </cell>
          <cell r="F1213" t="str">
            <v>PWTT</v>
          </cell>
          <cell r="G1213" t="str">
            <v>BANK MANDIRI MDR-ID-PRB-0147 113.00.0405439.5</v>
          </cell>
        </row>
        <row r="1214">
          <cell r="A1214" t="str">
            <v>649226</v>
          </cell>
          <cell r="B1214" t="str">
            <v>Bpk. ABDUL MALIK</v>
          </cell>
          <cell r="C1214" t="str">
            <v>Utama</v>
          </cell>
          <cell r="D1214" t="str">
            <v>UBPEP JMB-Jmb</v>
          </cell>
          <cell r="E1214" t="str">
            <v>PT.PEP Sumatra</v>
          </cell>
          <cell r="F1214" t="str">
            <v>PWTT</v>
          </cell>
          <cell r="G1214" t="str">
            <v>BANK BNI BNI-ID-JBI-0278 0069857137</v>
          </cell>
        </row>
        <row r="1215">
          <cell r="A1215" t="str">
            <v>649218</v>
          </cell>
          <cell r="B1215" t="str">
            <v>Bpk. JOHNY SUDJONO</v>
          </cell>
          <cell r="C1215" t="str">
            <v>Utama</v>
          </cell>
          <cell r="D1215" t="str">
            <v>PDSI Prabumulih</v>
          </cell>
          <cell r="E1215" t="str">
            <v>PT.PEP Sumatra</v>
          </cell>
          <cell r="F1215" t="str">
            <v>PWTT</v>
          </cell>
          <cell r="G1215" t="str">
            <v>BANK MANDIRI MDR-ID-PRB-0147 083.1.01200.1.1.5</v>
          </cell>
        </row>
        <row r="1216">
          <cell r="A1216" t="str">
            <v>649201</v>
          </cell>
          <cell r="B1216" t="str">
            <v>Bpk. SOCHIB NOERIANTO</v>
          </cell>
          <cell r="C1216" t="str">
            <v>Utama</v>
          </cell>
          <cell r="D1216" t="str">
            <v>PDSI Prabumulih</v>
          </cell>
          <cell r="E1216" t="str">
            <v>PT.PEP Sumatra</v>
          </cell>
          <cell r="F1216" t="str">
            <v>PWTT</v>
          </cell>
          <cell r="G1216" t="str">
            <v>BANK MANDIRI MDR-ID-CRB-0364 0000032671</v>
          </cell>
        </row>
        <row r="1217">
          <cell r="A1217" t="str">
            <v>649194</v>
          </cell>
          <cell r="B1217" t="str">
            <v>Bpk. MARGONO</v>
          </cell>
          <cell r="C1217" t="str">
            <v>Utama</v>
          </cell>
          <cell r="D1217" t="str">
            <v>PDSI Prabumulih</v>
          </cell>
          <cell r="E1217" t="str">
            <v>PT.PEP Sumatra</v>
          </cell>
          <cell r="F1217" t="str">
            <v>PWTT</v>
          </cell>
          <cell r="G1217" t="str">
            <v>BANK MANDIRI MDR-ID-PRB-0147 113-0002262602</v>
          </cell>
        </row>
        <row r="1218">
          <cell r="A1218" t="str">
            <v>649404</v>
          </cell>
          <cell r="B1218" t="str">
            <v>Bpk. MARSONO</v>
          </cell>
          <cell r="C1218" t="str">
            <v>Utama</v>
          </cell>
          <cell r="D1218" t="str">
            <v>PDSI Jambi</v>
          </cell>
          <cell r="E1218" t="str">
            <v>PT.PEP Sumatra</v>
          </cell>
          <cell r="F1218" t="str">
            <v>PWTT</v>
          </cell>
          <cell r="G1218" t="str">
            <v>BANK MANDIRI MDR-ID-JBI-0117 1100001037149</v>
          </cell>
        </row>
        <row r="1219">
          <cell r="A1219" t="str">
            <v>649389</v>
          </cell>
          <cell r="B1219" t="str">
            <v>Bpk. L. DJOKO WIDIARSO</v>
          </cell>
          <cell r="C1219" t="str">
            <v>Utama</v>
          </cell>
          <cell r="D1219" t="str">
            <v>PDSI Prabumulih</v>
          </cell>
          <cell r="E1219" t="str">
            <v>PT.PEP Sumatra</v>
          </cell>
          <cell r="F1219" t="str">
            <v>PWTT</v>
          </cell>
          <cell r="G1219" t="str">
            <v>BANK BNI BNI-ID-PRB-0447 83765893</v>
          </cell>
        </row>
        <row r="1220">
          <cell r="A1220" t="str">
            <v>649315</v>
          </cell>
          <cell r="B1220" t="str">
            <v>Bpk. EKO SUPRAPTO</v>
          </cell>
          <cell r="C1220" t="str">
            <v>Utama</v>
          </cell>
          <cell r="D1220" t="str">
            <v>PDSI Rantau</v>
          </cell>
          <cell r="E1220" t="str">
            <v>PT.PEP Sumatra</v>
          </cell>
          <cell r="F1220" t="str">
            <v>PWTT</v>
          </cell>
          <cell r="G1220" t="str">
            <v>BANK MANDIRI MDR-ID-LGS-0001 105-0001213713</v>
          </cell>
        </row>
        <row r="1221">
          <cell r="A1221" t="str">
            <v>649275</v>
          </cell>
          <cell r="B1221" t="str">
            <v>Bpk. PANJI MAULANA</v>
          </cell>
          <cell r="C1221" t="str">
            <v>Utama</v>
          </cell>
          <cell r="D1221" t="str">
            <v>Rantau</v>
          </cell>
          <cell r="E1221" t="str">
            <v>PT.PEP Sumatra</v>
          </cell>
          <cell r="F1221" t="str">
            <v>PWTT</v>
          </cell>
          <cell r="G1221" t="str">
            <v>BANK MANDIRI MDR-ID-LGS-0001 105.0003024910</v>
          </cell>
        </row>
        <row r="1222">
          <cell r="A1222" t="str">
            <v>649267</v>
          </cell>
          <cell r="B1222" t="str">
            <v>Bpk. JODIE DWI ATMOJO</v>
          </cell>
          <cell r="C1222" t="str">
            <v>Utama</v>
          </cell>
          <cell r="D1222" t="str">
            <v>PDSI Rantau</v>
          </cell>
          <cell r="E1222" t="str">
            <v>PT.PEP Sumatra</v>
          </cell>
          <cell r="F1222" t="str">
            <v>PWTT</v>
          </cell>
          <cell r="G1222" t="str">
            <v>BANK MANDIRI MDR-ID-LGS-0001 105.0002264194</v>
          </cell>
        </row>
        <row r="1223">
          <cell r="A1223" t="str">
            <v>649656</v>
          </cell>
          <cell r="B1223" t="str">
            <v>Bpk. M. HASAN RASYID</v>
          </cell>
          <cell r="C1223" t="str">
            <v>Utama</v>
          </cell>
          <cell r="D1223" t="str">
            <v>Prabumulih</v>
          </cell>
          <cell r="E1223" t="str">
            <v>PT.PEP Sumatra</v>
          </cell>
          <cell r="F1223" t="str">
            <v>PWTT</v>
          </cell>
          <cell r="G1223" t="str">
            <v>BANK MANDIRI MDR-ID-JKT-0209 1190002007308</v>
          </cell>
        </row>
        <row r="1224">
          <cell r="A1224" t="str">
            <v>649461</v>
          </cell>
          <cell r="B1224" t="str">
            <v>Bpk. DJOKO HARIYANTO</v>
          </cell>
          <cell r="C1224" t="str">
            <v>Utama</v>
          </cell>
          <cell r="D1224" t="str">
            <v>PDSI Prabumulih</v>
          </cell>
          <cell r="E1224" t="str">
            <v>PT.PEP Sumatra</v>
          </cell>
          <cell r="F1224" t="str">
            <v>PWTT</v>
          </cell>
          <cell r="G1224" t="str">
            <v>BANK MANDIRI MDR-ID-PRB-0147 113-00-0415932-7</v>
          </cell>
        </row>
        <row r="1225">
          <cell r="A1225" t="str">
            <v>649445</v>
          </cell>
          <cell r="B1225" t="str">
            <v>Bpk. SUBARJO</v>
          </cell>
          <cell r="C1225" t="str">
            <v>Utama</v>
          </cell>
          <cell r="D1225" t="str">
            <v>PDSI Prabumulih</v>
          </cell>
          <cell r="E1225" t="str">
            <v>PT.PEP Sumatra</v>
          </cell>
          <cell r="F1225" t="str">
            <v>PWTT</v>
          </cell>
          <cell r="G1225" t="str">
            <v>BANK MANDIRI MDR-ID-PRB-0147 113-00-0431007-8</v>
          </cell>
        </row>
        <row r="1226">
          <cell r="A1226" t="str">
            <v>649437</v>
          </cell>
          <cell r="B1226" t="str">
            <v>Bpk. SADEWO DWIATMOJO</v>
          </cell>
          <cell r="C1226" t="str">
            <v>Utama</v>
          </cell>
          <cell r="D1226" t="str">
            <v>PDSI Prabumulih</v>
          </cell>
          <cell r="E1226" t="str">
            <v>PT.PEP Sumatra</v>
          </cell>
          <cell r="F1226" t="str">
            <v>PWTT</v>
          </cell>
          <cell r="G1226" t="str">
            <v>BANK BNI BNI-ID-PRB-0447 83876707</v>
          </cell>
        </row>
        <row r="1227">
          <cell r="A1227" t="str">
            <v>649429</v>
          </cell>
          <cell r="B1227" t="str">
            <v>Bpk. SARSANTO</v>
          </cell>
          <cell r="C1227" t="str">
            <v>Utama</v>
          </cell>
          <cell r="D1227" t="str">
            <v>UBPEP JMB-Jkt</v>
          </cell>
          <cell r="E1227" t="str">
            <v>PT.PEP Sumatra</v>
          </cell>
          <cell r="F1227" t="str">
            <v>PWTT</v>
          </cell>
          <cell r="G1227" t="str">
            <v>BANK MANDIRI MDR-ID-YGK-0388 1220001136079</v>
          </cell>
        </row>
        <row r="1228">
          <cell r="A1228" t="str">
            <v>650951</v>
          </cell>
          <cell r="B1228" t="str">
            <v>Ibu RUSMIDAH  NY</v>
          </cell>
          <cell r="C1228" t="str">
            <v>Madya</v>
          </cell>
          <cell r="D1228" t="str">
            <v>Pangkalansusu</v>
          </cell>
          <cell r="E1228" t="str">
            <v>PT.PEP Sumatra</v>
          </cell>
          <cell r="F1228" t="str">
            <v>PWTT</v>
          </cell>
          <cell r="G1228" t="str">
            <v>BANK MANDIRI MDR-ID-PBR-0067 105.0002377814</v>
          </cell>
        </row>
        <row r="1229">
          <cell r="A1229" t="str">
            <v>650943</v>
          </cell>
          <cell r="B1229" t="str">
            <v>Ibu MARINA LUMBANTOBING NN</v>
          </cell>
          <cell r="C1229" t="str">
            <v>Madya</v>
          </cell>
          <cell r="D1229" t="str">
            <v>Rantau</v>
          </cell>
          <cell r="E1229" t="str">
            <v>PT.PEP Sumatra</v>
          </cell>
          <cell r="F1229" t="str">
            <v>PWTT</v>
          </cell>
          <cell r="G1229" t="str">
            <v>BANK MANDIRI MDR-ID-LGS-0001 105-000315008-7</v>
          </cell>
        </row>
        <row r="1230">
          <cell r="A1230" t="str">
            <v>650927</v>
          </cell>
          <cell r="B1230" t="str">
            <v>Ibu ROSDANI MANSYUR  NY</v>
          </cell>
          <cell r="C1230" t="str">
            <v>Madya</v>
          </cell>
          <cell r="D1230" t="str">
            <v>Rantau</v>
          </cell>
          <cell r="E1230" t="str">
            <v>PT.PEP Sumatra</v>
          </cell>
          <cell r="F1230" t="str">
            <v>PWTT</v>
          </cell>
          <cell r="G1230" t="str">
            <v>BANK BRI BRI-ID-RNT-0210 352101002794539</v>
          </cell>
        </row>
        <row r="1231">
          <cell r="A1231" t="str">
            <v>650732</v>
          </cell>
          <cell r="B1231" t="str">
            <v>Bpk. DANIEL MUNTHE</v>
          </cell>
          <cell r="C1231" t="str">
            <v>Madya</v>
          </cell>
          <cell r="D1231" t="str">
            <v>Jambi</v>
          </cell>
          <cell r="E1231" t="str">
            <v>PT.PEP Sumatra</v>
          </cell>
          <cell r="F1231" t="str">
            <v>PWTT</v>
          </cell>
          <cell r="G1231" t="str">
            <v>BANK MANDIRI MDR-ID-JBI-0117 1100003057442</v>
          </cell>
        </row>
        <row r="1232">
          <cell r="A1232" t="str">
            <v>650124</v>
          </cell>
          <cell r="B1232" t="str">
            <v>Bpk. TERGIAH SEMBIRING</v>
          </cell>
          <cell r="C1232" t="str">
            <v>Madya</v>
          </cell>
          <cell r="D1232" t="str">
            <v>Pangkalansusu</v>
          </cell>
          <cell r="E1232" t="str">
            <v>PT.PEP Sumatra</v>
          </cell>
          <cell r="F1232" t="str">
            <v>PWTT</v>
          </cell>
          <cell r="G1232" t="str">
            <v>BANK MANDIRI MDR-ID-PBR-0067 105.0099168985</v>
          </cell>
        </row>
        <row r="1233">
          <cell r="A1233" t="str">
            <v>652271</v>
          </cell>
          <cell r="B1233" t="str">
            <v>Bpk. SUDI MULYONO</v>
          </cell>
          <cell r="C1233" t="str">
            <v>Biasa</v>
          </cell>
          <cell r="D1233" t="str">
            <v>Jambi</v>
          </cell>
          <cell r="E1233" t="str">
            <v>PT.PEP Sumatra</v>
          </cell>
          <cell r="F1233" t="str">
            <v>PWTT</v>
          </cell>
          <cell r="G1233" t="str">
            <v>BANK MANDIRI MDR-ID-JBI-0117 1100003075220</v>
          </cell>
        </row>
        <row r="1234">
          <cell r="A1234" t="str">
            <v>652263</v>
          </cell>
          <cell r="B1234" t="str">
            <v>Bpk. AMRAN</v>
          </cell>
          <cell r="C1234" t="str">
            <v>Biasa</v>
          </cell>
          <cell r="D1234" t="str">
            <v>UBPEP JMB-Jmb</v>
          </cell>
          <cell r="E1234" t="str">
            <v>PT.PEP Sumatra</v>
          </cell>
          <cell r="F1234" t="str">
            <v>PWTT</v>
          </cell>
          <cell r="G1234" t="str">
            <v>BANK MANDIRI MDR-ID-JBI-0113 110.0095014657</v>
          </cell>
        </row>
        <row r="1235">
          <cell r="A1235" t="str">
            <v>652247</v>
          </cell>
          <cell r="B1235" t="str">
            <v>Bpk. PANGONDIAN PASARIBU</v>
          </cell>
          <cell r="C1235" t="str">
            <v>Biasa</v>
          </cell>
          <cell r="D1235" t="str">
            <v>Jambi</v>
          </cell>
          <cell r="E1235" t="str">
            <v>PT.PEP Sumatra</v>
          </cell>
          <cell r="F1235" t="str">
            <v>PWTT</v>
          </cell>
          <cell r="G1235" t="str">
            <v>BANK MANDIRI MDR-ID-JBI-0117 1100096022733</v>
          </cell>
        </row>
        <row r="1236">
          <cell r="A1236" t="str">
            <v>652239</v>
          </cell>
          <cell r="B1236" t="str">
            <v>Bpk. IRWAN NASUTION</v>
          </cell>
          <cell r="C1236" t="str">
            <v>Biasa</v>
          </cell>
          <cell r="D1236" t="str">
            <v>Jambi</v>
          </cell>
          <cell r="E1236" t="str">
            <v>PT.PEP Sumatra</v>
          </cell>
          <cell r="F1236" t="str">
            <v>PWTT</v>
          </cell>
          <cell r="G1236" t="str">
            <v>BANK MANDIRI MDR-ID-JBI-0117 1100095014236</v>
          </cell>
        </row>
        <row r="1237">
          <cell r="A1237" t="str">
            <v>658217</v>
          </cell>
          <cell r="B1237" t="str">
            <v>Bpk. CIK ATE TAMIN</v>
          </cell>
          <cell r="C1237" t="str">
            <v>Madya</v>
          </cell>
          <cell r="D1237" t="str">
            <v>Rantau</v>
          </cell>
          <cell r="E1237" t="str">
            <v>PT.PEP Sumatra</v>
          </cell>
          <cell r="F1237" t="str">
            <v>PWTT</v>
          </cell>
          <cell r="G1237" t="str">
            <v>BANK MANDIRI MDR-ID-PBR-0067 105-0003139528</v>
          </cell>
        </row>
        <row r="1238">
          <cell r="A1238" t="str">
            <v>656476</v>
          </cell>
          <cell r="B1238" t="str">
            <v>Bpk. JUFRI</v>
          </cell>
          <cell r="C1238" t="str">
            <v>Madya</v>
          </cell>
          <cell r="D1238" t="str">
            <v>Rantau</v>
          </cell>
          <cell r="E1238" t="str">
            <v>PT.PEP Sumatra</v>
          </cell>
          <cell r="F1238" t="str">
            <v>PWTT</v>
          </cell>
          <cell r="G1238" t="str">
            <v>BANK MANDIRI MDR-ID-PBR-0067 105-0097067262</v>
          </cell>
        </row>
        <row r="1239">
          <cell r="A1239" t="str">
            <v>655399</v>
          </cell>
          <cell r="B1239" t="str">
            <v>Bpk. G.H. WATTIMENA</v>
          </cell>
          <cell r="C1239" t="str">
            <v>Madya</v>
          </cell>
          <cell r="D1239" t="str">
            <v>Jambi</v>
          </cell>
          <cell r="E1239" t="str">
            <v>PT.PEP Sumatra</v>
          </cell>
          <cell r="F1239" t="str">
            <v>PWTT</v>
          </cell>
          <cell r="G1239" t="str">
            <v>BANK MANDIRI MDR-ID-JBI-0117 1100095015019</v>
          </cell>
        </row>
        <row r="1240">
          <cell r="A1240" t="str">
            <v>655139</v>
          </cell>
          <cell r="B1240" t="str">
            <v>Bpk. YUSUF LEMPANG</v>
          </cell>
          <cell r="C1240" t="str">
            <v>Utama</v>
          </cell>
          <cell r="D1240" t="str">
            <v>Prabumulih</v>
          </cell>
          <cell r="E1240" t="str">
            <v>PT.PEP Sumatra</v>
          </cell>
          <cell r="F1240" t="str">
            <v>PWTT</v>
          </cell>
          <cell r="G1240" t="str">
            <v>BANK MANDIRI MDR-ID-PRB-0147 1130003105594</v>
          </cell>
        </row>
        <row r="1241">
          <cell r="A1241" t="str">
            <v>658477</v>
          </cell>
          <cell r="B1241" t="str">
            <v>Bpk. MUHD.IQBAL HAMID</v>
          </cell>
          <cell r="C1241" t="str">
            <v>Madya</v>
          </cell>
          <cell r="D1241" t="str">
            <v>Prabumulih</v>
          </cell>
          <cell r="E1241" t="str">
            <v>PT.PEP Sumatra</v>
          </cell>
          <cell r="F1241" t="str">
            <v>PWTT</v>
          </cell>
          <cell r="G1241" t="str">
            <v>BANK BNI BNI-ID-PRB-0447 83737106</v>
          </cell>
        </row>
        <row r="1242">
          <cell r="A1242" t="str">
            <v>658452</v>
          </cell>
          <cell r="B1242" t="str">
            <v>Bpk. SARPIN</v>
          </cell>
          <cell r="C1242" t="str">
            <v>Madya</v>
          </cell>
          <cell r="D1242" t="str">
            <v>Prabumulih</v>
          </cell>
          <cell r="E1242" t="str">
            <v>PT.PEP Sumatra</v>
          </cell>
          <cell r="F1242" t="str">
            <v>PWTT</v>
          </cell>
          <cell r="G1242" t="str">
            <v>BANK BRI BRI-ID-PDO-0575 33-01-1319</v>
          </cell>
        </row>
        <row r="1243">
          <cell r="A1243" t="str">
            <v>658436</v>
          </cell>
          <cell r="B1243" t="str">
            <v>Bpk. LUKMAN HAKIM</v>
          </cell>
          <cell r="C1243" t="str">
            <v>Biasa</v>
          </cell>
          <cell r="D1243" t="str">
            <v>Prabumulih</v>
          </cell>
          <cell r="E1243" t="str">
            <v>PT.PEP Sumatra</v>
          </cell>
          <cell r="F1243" t="str">
            <v>PWTT</v>
          </cell>
          <cell r="G1243" t="str">
            <v>BANK BRI BRI-ID-PDO-0575 33-01-2915</v>
          </cell>
        </row>
        <row r="1244">
          <cell r="A1244" t="str">
            <v>658428</v>
          </cell>
          <cell r="B1244" t="str">
            <v>Bpk. SUPARDI TAMPUBOLON</v>
          </cell>
          <cell r="C1244" t="str">
            <v>Madya</v>
          </cell>
          <cell r="D1244" t="str">
            <v>Prabumulih</v>
          </cell>
          <cell r="E1244" t="str">
            <v>PT.PEP Sumatra</v>
          </cell>
          <cell r="F1244" t="str">
            <v>PWTT</v>
          </cell>
          <cell r="G1244" t="str">
            <v>BANK BRI BRI-ID-PRB-0184 184-01-006217-50-2</v>
          </cell>
        </row>
        <row r="1245">
          <cell r="A1245" t="str">
            <v>658622</v>
          </cell>
          <cell r="B1245" t="str">
            <v>Bpk. ANTYAR SUPRAYITNO</v>
          </cell>
          <cell r="C1245" t="str">
            <v>Madya</v>
          </cell>
          <cell r="D1245" t="str">
            <v>Prabumulih</v>
          </cell>
          <cell r="E1245" t="str">
            <v>PT.PEP Sumatra</v>
          </cell>
          <cell r="F1245" t="str">
            <v>PWTT</v>
          </cell>
          <cell r="G1245" t="str">
            <v>BANK BRI BRI-ID-PDO-0575 33-01-1835</v>
          </cell>
        </row>
        <row r="1246">
          <cell r="A1246" t="str">
            <v>658493</v>
          </cell>
          <cell r="B1246" t="str">
            <v>Bpk. SYAMSUL JAUHARI</v>
          </cell>
          <cell r="C1246" t="str">
            <v>Madya</v>
          </cell>
          <cell r="D1246" t="str">
            <v>Prabumulih</v>
          </cell>
          <cell r="E1246" t="str">
            <v>PT.PEP Sumatra</v>
          </cell>
          <cell r="F1246" t="str">
            <v>PWTT</v>
          </cell>
          <cell r="G1246" t="str">
            <v>BANK BNI BNI-ID-PRB-0447 83738858</v>
          </cell>
        </row>
        <row r="1247">
          <cell r="A1247" t="str">
            <v>658485</v>
          </cell>
          <cell r="B1247" t="str">
            <v>Bpk. SYAIFUL ANWAR</v>
          </cell>
          <cell r="C1247" t="str">
            <v>Madya</v>
          </cell>
          <cell r="D1247" t="str">
            <v>Prabumulih</v>
          </cell>
          <cell r="E1247" t="str">
            <v>PT.PEP Sumatra</v>
          </cell>
          <cell r="F1247" t="str">
            <v>PWTT</v>
          </cell>
          <cell r="G1247" t="str">
            <v>BANK BRI BRI-ID-PRB-0184 0184.01.006626.50.</v>
          </cell>
        </row>
        <row r="1248">
          <cell r="A1248" t="str">
            <v>658688</v>
          </cell>
          <cell r="B1248" t="str">
            <v>Bpk. HARTOYO</v>
          </cell>
          <cell r="C1248" t="str">
            <v>Madya</v>
          </cell>
          <cell r="D1248" t="str">
            <v>Prabumulih</v>
          </cell>
          <cell r="E1248" t="str">
            <v>PT.PEP Sumatra</v>
          </cell>
          <cell r="F1248" t="str">
            <v>PWTT</v>
          </cell>
          <cell r="G1248" t="str">
            <v>BANK MANDIRI MDR-ID-PDO-0146 113-009 815 9779</v>
          </cell>
        </row>
        <row r="1249">
          <cell r="A1249" t="str">
            <v>658655</v>
          </cell>
          <cell r="B1249" t="str">
            <v>Bpk. NAZIRWAN</v>
          </cell>
          <cell r="C1249" t="str">
            <v>Madya</v>
          </cell>
          <cell r="D1249" t="str">
            <v>Prabumulih</v>
          </cell>
          <cell r="E1249" t="str">
            <v>PT.PEP Sumatra</v>
          </cell>
          <cell r="F1249" t="str">
            <v>PWTT</v>
          </cell>
          <cell r="G1249" t="str">
            <v>BANK MANDIRI MDR-ID-PDO-0146 113-0097044659</v>
          </cell>
        </row>
        <row r="1250">
          <cell r="A1250" t="str">
            <v>658639</v>
          </cell>
          <cell r="B1250" t="str">
            <v>Bpk. PURWANI</v>
          </cell>
          <cell r="C1250" t="str">
            <v>Madya</v>
          </cell>
          <cell r="D1250" t="str">
            <v>UBPEP LIMAU-Pbm</v>
          </cell>
          <cell r="E1250" t="str">
            <v>PT.PEP Sumatra</v>
          </cell>
          <cell r="F1250" t="str">
            <v>PWTT</v>
          </cell>
          <cell r="G1250" t="str">
            <v>BANK BRI BRI-ID-PRB-0184 018401.009937.50.9</v>
          </cell>
        </row>
        <row r="1251">
          <cell r="A1251" t="str">
            <v>658988</v>
          </cell>
          <cell r="B1251" t="str">
            <v>Bpk. SYAMSUDIN</v>
          </cell>
          <cell r="C1251" t="str">
            <v>Madya</v>
          </cell>
          <cell r="D1251" t="str">
            <v>Jambi</v>
          </cell>
          <cell r="E1251" t="str">
            <v>PT.PEP Sumatra</v>
          </cell>
          <cell r="F1251" t="str">
            <v>PWTT</v>
          </cell>
          <cell r="G1251" t="str">
            <v>BANK MANDIRI MDR-ID-JBI-0117 1100004020209</v>
          </cell>
        </row>
        <row r="1252">
          <cell r="A1252" t="str">
            <v>658963</v>
          </cell>
          <cell r="B1252" t="str">
            <v>Bpk. SYAIFUL BAHRI</v>
          </cell>
          <cell r="C1252" t="str">
            <v>Madya</v>
          </cell>
          <cell r="D1252" t="str">
            <v>Prabumulih</v>
          </cell>
          <cell r="E1252" t="str">
            <v>PT.PEP Sumatra</v>
          </cell>
          <cell r="F1252" t="str">
            <v>PWTT</v>
          </cell>
          <cell r="G1252" t="str">
            <v>BANK BNI BNI-ID-PRB-0447 83819692</v>
          </cell>
        </row>
        <row r="1253">
          <cell r="A1253" t="str">
            <v>658947</v>
          </cell>
          <cell r="B1253" t="str">
            <v>Bpk. EDDY OKLAN</v>
          </cell>
          <cell r="C1253" t="str">
            <v>Madya</v>
          </cell>
          <cell r="D1253" t="str">
            <v>Prabumulih</v>
          </cell>
          <cell r="E1253" t="str">
            <v>PT.PEP Sumatra</v>
          </cell>
          <cell r="F1253" t="str">
            <v>PWTT</v>
          </cell>
          <cell r="G1253" t="str">
            <v>BANK BNI BNI-ID-PRB-0447 83820346</v>
          </cell>
        </row>
        <row r="1254">
          <cell r="A1254" t="str">
            <v>658939</v>
          </cell>
          <cell r="B1254" t="str">
            <v>Bpk. M.S. RAJUDDIN</v>
          </cell>
          <cell r="C1254" t="str">
            <v>Madya</v>
          </cell>
          <cell r="D1254" t="str">
            <v>Prabumulih</v>
          </cell>
          <cell r="E1254" t="str">
            <v>PT.PEP Sumatra</v>
          </cell>
          <cell r="F1254" t="str">
            <v>PWTT</v>
          </cell>
          <cell r="G1254" t="str">
            <v>BANK BNI BNI-ID-PJU-0632 83741645</v>
          </cell>
        </row>
        <row r="1255">
          <cell r="A1255" t="str">
            <v>659035</v>
          </cell>
          <cell r="B1255" t="str">
            <v>Bpk. SAIDIR HADI</v>
          </cell>
          <cell r="C1255" t="str">
            <v>Madya</v>
          </cell>
          <cell r="D1255" t="str">
            <v>Prabumulih</v>
          </cell>
          <cell r="E1255" t="str">
            <v>PT.PEP Sumatra</v>
          </cell>
          <cell r="F1255" t="str">
            <v>PWTT</v>
          </cell>
          <cell r="G1255" t="str">
            <v>BANK BRI BRI-ID-PDO-0575 33-01-3599</v>
          </cell>
        </row>
        <row r="1256">
          <cell r="A1256" t="str">
            <v>659027</v>
          </cell>
          <cell r="B1256" t="str">
            <v>Bpk. SUWANDI</v>
          </cell>
          <cell r="C1256" t="str">
            <v>Madya</v>
          </cell>
          <cell r="D1256" t="str">
            <v>Prabumulih</v>
          </cell>
          <cell r="E1256" t="str">
            <v>PT.PEP Sumatra</v>
          </cell>
          <cell r="F1256" t="str">
            <v>PWTT</v>
          </cell>
          <cell r="G1256" t="str">
            <v>BANK BNI BNI-ID-PRB-0447 83861010</v>
          </cell>
        </row>
        <row r="1257">
          <cell r="A1257" t="str">
            <v>659092</v>
          </cell>
          <cell r="B1257" t="str">
            <v>Bpk. WAWAN SAPEI</v>
          </cell>
          <cell r="C1257" t="str">
            <v>Madya</v>
          </cell>
          <cell r="D1257" t="str">
            <v>Prabumulih</v>
          </cell>
          <cell r="E1257" t="str">
            <v>PT.PEP Sumatra</v>
          </cell>
          <cell r="F1257" t="str">
            <v>PWTT</v>
          </cell>
          <cell r="G1257" t="str">
            <v>BANK BNI BNI-ID-PRB-0447 83820084</v>
          </cell>
        </row>
        <row r="1258">
          <cell r="A1258" t="str">
            <v>659084</v>
          </cell>
          <cell r="B1258" t="str">
            <v>Bpk. ICHWAN</v>
          </cell>
          <cell r="C1258" t="str">
            <v>Madya</v>
          </cell>
          <cell r="D1258" t="str">
            <v>Prabumulih</v>
          </cell>
          <cell r="E1258" t="str">
            <v>PT.PEP Sumatra</v>
          </cell>
          <cell r="F1258" t="str">
            <v>PWTT</v>
          </cell>
          <cell r="G1258" t="str">
            <v>BANK MANDIRI MDR-ID-PDO-0146 113-00-9816248-4</v>
          </cell>
        </row>
        <row r="1259">
          <cell r="A1259" t="str">
            <v>659076</v>
          </cell>
          <cell r="B1259" t="str">
            <v>Bpk. MUHAMMAD UMAR R.</v>
          </cell>
          <cell r="C1259" t="str">
            <v>Madya</v>
          </cell>
          <cell r="D1259" t="str">
            <v>Prabumulih</v>
          </cell>
          <cell r="E1259" t="str">
            <v>PT.PEP Sumatra</v>
          </cell>
          <cell r="F1259" t="str">
            <v>PWTT</v>
          </cell>
          <cell r="G1259" t="str">
            <v>BANK BRI BRI-ID-PDO-0575 33-01-3594</v>
          </cell>
        </row>
        <row r="1260">
          <cell r="A1260" t="str">
            <v>659521</v>
          </cell>
          <cell r="B1260" t="str">
            <v>Bpk. SUKARDI SAWAT</v>
          </cell>
          <cell r="C1260" t="str">
            <v>Madya</v>
          </cell>
          <cell r="D1260" t="str">
            <v>Prabumulih</v>
          </cell>
          <cell r="E1260" t="str">
            <v>PT.PEP Sumatra</v>
          </cell>
          <cell r="F1260" t="str">
            <v>PWTT</v>
          </cell>
          <cell r="G1260" t="str">
            <v>BANK BRI BRI-ID-PDO-0575 33-01-1784</v>
          </cell>
        </row>
        <row r="1261">
          <cell r="A1261" t="str">
            <v>659505</v>
          </cell>
          <cell r="B1261" t="str">
            <v>Bpk. SUHARTOYO NASROH</v>
          </cell>
          <cell r="C1261" t="str">
            <v>Madya</v>
          </cell>
          <cell r="D1261" t="str">
            <v>Prabumulih</v>
          </cell>
          <cell r="E1261" t="str">
            <v>PT.PEP Sumatra</v>
          </cell>
          <cell r="F1261" t="str">
            <v>PWTT</v>
          </cell>
          <cell r="G1261" t="str">
            <v>BANK BRI BRI-ID-PDO-0575 33-01-2992</v>
          </cell>
        </row>
        <row r="1262">
          <cell r="A1262" t="str">
            <v>659481</v>
          </cell>
          <cell r="B1262" t="str">
            <v>Bpk. BURMAWI PA'I</v>
          </cell>
          <cell r="C1262" t="str">
            <v>Madya</v>
          </cell>
          <cell r="D1262" t="str">
            <v>UBPEP LIMAU-Pbm</v>
          </cell>
          <cell r="E1262" t="str">
            <v>PT.PEP Sumatra</v>
          </cell>
          <cell r="F1262" t="str">
            <v>PWTT</v>
          </cell>
          <cell r="G1262" t="str">
            <v>BANK MANDIRI MDR-ID-PLB-0140 113-00-0301803-7</v>
          </cell>
        </row>
        <row r="1263">
          <cell r="A1263" t="str">
            <v>659579</v>
          </cell>
          <cell r="B1263" t="str">
            <v>Bpk. ENGLY NOVARINO</v>
          </cell>
          <cell r="C1263" t="str">
            <v>Madya</v>
          </cell>
          <cell r="D1263" t="str">
            <v>Prabumulih</v>
          </cell>
          <cell r="E1263" t="str">
            <v>PT.PEP Sumatra</v>
          </cell>
          <cell r="F1263" t="str">
            <v>PWTT</v>
          </cell>
          <cell r="G1263" t="str">
            <v>BANK BRI BRI-ID-PDO-0575 33-01-1103</v>
          </cell>
        </row>
        <row r="1264">
          <cell r="A1264" t="str">
            <v>659562</v>
          </cell>
          <cell r="B1264" t="str">
            <v>Bpk. SUTIONO</v>
          </cell>
          <cell r="C1264" t="str">
            <v>Madya</v>
          </cell>
          <cell r="D1264" t="str">
            <v>Prabumulih</v>
          </cell>
          <cell r="E1264" t="str">
            <v>PT.PEP Sumatra</v>
          </cell>
          <cell r="F1264" t="str">
            <v>PWTT</v>
          </cell>
          <cell r="G1264" t="str">
            <v>BANK BRI BRI-ID-PDO-0575 33-01-2192</v>
          </cell>
        </row>
        <row r="1265">
          <cell r="A1265" t="str">
            <v>659798</v>
          </cell>
          <cell r="B1265" t="str">
            <v>Bpk. SUYANTO</v>
          </cell>
          <cell r="C1265" t="str">
            <v>Biasa</v>
          </cell>
          <cell r="D1265" t="str">
            <v>Lirik</v>
          </cell>
          <cell r="E1265" t="str">
            <v>PT.PEP Sumatra</v>
          </cell>
          <cell r="F1265" t="str">
            <v>PWTT</v>
          </cell>
          <cell r="G1265" t="str">
            <v>BANK MANDIRI MDR-ID-LRK-0099 1080003148252</v>
          </cell>
        </row>
        <row r="1266">
          <cell r="A1266" t="str">
            <v>659749</v>
          </cell>
          <cell r="B1266" t="str">
            <v>Bpk. MUHAMMAD AMIN</v>
          </cell>
          <cell r="C1266" t="str">
            <v>Madya</v>
          </cell>
          <cell r="D1266" t="str">
            <v>Prabumulih</v>
          </cell>
          <cell r="E1266" t="str">
            <v>PT.PEP Sumatra</v>
          </cell>
          <cell r="F1266" t="str">
            <v>PWTT</v>
          </cell>
          <cell r="G1266" t="str">
            <v>BANK BRI BRI-ID-PDO-0575 33.01.5134</v>
          </cell>
        </row>
        <row r="1267">
          <cell r="A1267" t="str">
            <v>659684</v>
          </cell>
          <cell r="B1267" t="str">
            <v>Bpk. SUKARDI DJASIMAN</v>
          </cell>
          <cell r="C1267" t="str">
            <v>Madya</v>
          </cell>
          <cell r="D1267" t="str">
            <v>Prabumulih</v>
          </cell>
          <cell r="E1267" t="str">
            <v>PT.PEP Sumatra</v>
          </cell>
          <cell r="F1267" t="str">
            <v>PWTT</v>
          </cell>
          <cell r="G1267" t="str">
            <v>BANK BRI BRI-ID-PDO-0575 33-01-3611</v>
          </cell>
        </row>
        <row r="1268">
          <cell r="A1268" t="str">
            <v>660014</v>
          </cell>
          <cell r="B1268" t="str">
            <v>Bpk. RAMLY RUMAWI</v>
          </cell>
          <cell r="C1268" t="str">
            <v>Madya</v>
          </cell>
          <cell r="D1268" t="str">
            <v>Prabumulih</v>
          </cell>
          <cell r="E1268" t="str">
            <v>PT.PEP Sumatra</v>
          </cell>
          <cell r="F1268" t="str">
            <v>PWTT</v>
          </cell>
          <cell r="G1268" t="str">
            <v>BANK BNI BNI-ID-PRB-0447 83849537</v>
          </cell>
        </row>
        <row r="1269">
          <cell r="A1269" t="str">
            <v>659992</v>
          </cell>
          <cell r="B1269" t="str">
            <v>Bpk. M. DJAUHARI</v>
          </cell>
          <cell r="C1269" t="str">
            <v>Madya</v>
          </cell>
          <cell r="D1269" t="str">
            <v>Prabumulih</v>
          </cell>
          <cell r="E1269" t="str">
            <v>PT.PEP Sumatra</v>
          </cell>
          <cell r="F1269" t="str">
            <v>PWTT</v>
          </cell>
          <cell r="G1269" t="str">
            <v>BANK BRI BRI-ID-PDO-0575 33-01-0446</v>
          </cell>
        </row>
        <row r="1270">
          <cell r="A1270" t="str">
            <v>659838</v>
          </cell>
          <cell r="B1270" t="str">
            <v>Bpk. HARNO</v>
          </cell>
          <cell r="C1270" t="str">
            <v>Biasa</v>
          </cell>
          <cell r="D1270" t="str">
            <v>Lirik</v>
          </cell>
          <cell r="E1270" t="str">
            <v>PT.PEP Sumatra</v>
          </cell>
          <cell r="F1270" t="str">
            <v>PWTT</v>
          </cell>
          <cell r="G1270" t="str">
            <v>BANK MANDIRI MDR-ID-LRK-0099 1080003069102</v>
          </cell>
        </row>
        <row r="1271">
          <cell r="A1271" t="str">
            <v>659805</v>
          </cell>
          <cell r="B1271" t="str">
            <v>Bpk. MUCHTAR Z.A.</v>
          </cell>
          <cell r="C1271" t="str">
            <v>Madya</v>
          </cell>
          <cell r="D1271" t="str">
            <v>Prabumulih</v>
          </cell>
          <cell r="E1271" t="str">
            <v>PT.PEP Sumatra</v>
          </cell>
          <cell r="F1271" t="str">
            <v>PWTT</v>
          </cell>
          <cell r="G1271" t="str">
            <v>BANK BRI BRI-ID-PDO-0575 33-01-3290</v>
          </cell>
        </row>
        <row r="1272">
          <cell r="A1272" t="str">
            <v>660363</v>
          </cell>
          <cell r="B1272" t="str">
            <v>Bpk. ZULKIFLI MARZUKI</v>
          </cell>
          <cell r="C1272" t="str">
            <v>Madya</v>
          </cell>
          <cell r="D1272" t="str">
            <v>Jambi</v>
          </cell>
          <cell r="E1272" t="str">
            <v>PT.PEP Sumatra</v>
          </cell>
          <cell r="F1272" t="str">
            <v>PWTT</v>
          </cell>
          <cell r="G1272" t="str">
            <v>BANK MANDIRI MDR-ID-JBI-0117 1100002107768</v>
          </cell>
        </row>
        <row r="1273">
          <cell r="A1273" t="str">
            <v>660266</v>
          </cell>
          <cell r="B1273" t="str">
            <v>Bpk. SUKISMAN</v>
          </cell>
          <cell r="C1273" t="str">
            <v>Madya</v>
          </cell>
          <cell r="D1273" t="str">
            <v>Jambi</v>
          </cell>
          <cell r="E1273" t="str">
            <v>PT.PEP Sumatra</v>
          </cell>
          <cell r="F1273" t="str">
            <v>PWTT</v>
          </cell>
          <cell r="G1273" t="str">
            <v>BANK MANDIRI MDR-ID-RGT-0097 1080092085548</v>
          </cell>
        </row>
        <row r="1274">
          <cell r="A1274" t="str">
            <v>660022</v>
          </cell>
          <cell r="B1274" t="str">
            <v>Bpk. KHAIRIL ANWAR</v>
          </cell>
          <cell r="C1274" t="str">
            <v>Madya</v>
          </cell>
          <cell r="D1274" t="str">
            <v>Prabumulih</v>
          </cell>
          <cell r="E1274" t="str">
            <v>PT.PEP Sumatra</v>
          </cell>
          <cell r="F1274" t="str">
            <v>PWTT</v>
          </cell>
          <cell r="G1274" t="str">
            <v>BANK BNI BNI-ID-PRB-0447 83857912</v>
          </cell>
        </row>
        <row r="1275">
          <cell r="A1275" t="str">
            <v>660574</v>
          </cell>
          <cell r="B1275" t="str">
            <v>Bpk. SYAFRIL SYARIF</v>
          </cell>
          <cell r="C1275" t="str">
            <v>Madya</v>
          </cell>
          <cell r="D1275" t="str">
            <v>Lirik</v>
          </cell>
          <cell r="E1275" t="str">
            <v>PT.PEP Sumatra</v>
          </cell>
          <cell r="F1275" t="str">
            <v>PWTT</v>
          </cell>
          <cell r="G1275" t="str">
            <v>BANK MANDIRI MDR-ID-LRK-0099 1080091113093</v>
          </cell>
        </row>
        <row r="1276">
          <cell r="A1276" t="str">
            <v>660509</v>
          </cell>
          <cell r="B1276" t="str">
            <v>Bpk. PUDJI PRAYOTO</v>
          </cell>
          <cell r="C1276" t="str">
            <v>Madya</v>
          </cell>
          <cell r="D1276" t="str">
            <v>Jambi</v>
          </cell>
          <cell r="E1276" t="str">
            <v>PT.PEP Sumatra</v>
          </cell>
          <cell r="F1276" t="str">
            <v>PWTT</v>
          </cell>
          <cell r="G1276" t="str">
            <v>BANK MANDIRI MDR-ID-LRK-0099 1080093094481</v>
          </cell>
        </row>
        <row r="1277">
          <cell r="A1277" t="str">
            <v>660493</v>
          </cell>
          <cell r="B1277" t="str">
            <v>Bpk. SUKIRNO</v>
          </cell>
          <cell r="C1277" t="str">
            <v>Madya</v>
          </cell>
          <cell r="D1277" t="str">
            <v>UBPEP LIMAU-Pbm</v>
          </cell>
          <cell r="E1277" t="str">
            <v>PT.PEP Sumatra</v>
          </cell>
          <cell r="F1277" t="str">
            <v>PWTT</v>
          </cell>
          <cell r="G1277" t="str">
            <v>BANK MANDIRI MDR-ID-PRB-0147 113-00-0412273-9</v>
          </cell>
        </row>
        <row r="1278">
          <cell r="A1278" t="str">
            <v>660452</v>
          </cell>
          <cell r="B1278" t="str">
            <v>Bpk. YUSUF AZIS</v>
          </cell>
          <cell r="C1278" t="str">
            <v>Madya</v>
          </cell>
          <cell r="D1278" t="str">
            <v>UBPEP LIMAU-Pbm</v>
          </cell>
          <cell r="E1278" t="str">
            <v>PT.PEP Sumatra</v>
          </cell>
          <cell r="F1278" t="str">
            <v>PWTT</v>
          </cell>
          <cell r="G1278" t="str">
            <v>BANK MANDIRI MDR-ID-AML-0098 108.00.0437057.4</v>
          </cell>
        </row>
        <row r="1279">
          <cell r="A1279" t="str">
            <v>660793</v>
          </cell>
          <cell r="B1279" t="str">
            <v>Bpk. YUSHERY TASWIN</v>
          </cell>
          <cell r="C1279" t="str">
            <v>Madya</v>
          </cell>
          <cell r="D1279" t="str">
            <v>Lirik</v>
          </cell>
          <cell r="E1279" t="str">
            <v>PT.PEP Sumatra</v>
          </cell>
          <cell r="F1279" t="str">
            <v>PWTT</v>
          </cell>
          <cell r="G1279" t="str">
            <v>BANK MANDIRI MDR-ID-LRK-0099 1080094083293</v>
          </cell>
        </row>
        <row r="1280">
          <cell r="A1280" t="str">
            <v>660777</v>
          </cell>
          <cell r="B1280" t="str">
            <v>Bpk. NAINGGOLAN  PESTA</v>
          </cell>
          <cell r="C1280" t="str">
            <v>Madya</v>
          </cell>
          <cell r="D1280" t="str">
            <v>UBPEP JMB-Jmb</v>
          </cell>
          <cell r="E1280" t="str">
            <v>PT.PEP Sumatra</v>
          </cell>
          <cell r="F1280" t="str">
            <v>PWTT</v>
          </cell>
          <cell r="G1280" t="str">
            <v>BANK BNI BNI-ID-JBI-0278 0069859032</v>
          </cell>
        </row>
        <row r="1281">
          <cell r="A1281" t="str">
            <v>660696</v>
          </cell>
          <cell r="B1281" t="str">
            <v>Bpk. SUKRI</v>
          </cell>
          <cell r="C1281" t="str">
            <v>Madya</v>
          </cell>
          <cell r="D1281" t="str">
            <v>Lirik</v>
          </cell>
          <cell r="E1281" t="str">
            <v>PT.PEP Sumatra</v>
          </cell>
          <cell r="F1281" t="str">
            <v>PWTT</v>
          </cell>
          <cell r="G1281" t="str">
            <v>BANK MANDIRI MDR-ID-LRK-0099 1080094083277</v>
          </cell>
        </row>
        <row r="1282">
          <cell r="A1282" t="str">
            <v>660688</v>
          </cell>
          <cell r="B1282" t="str">
            <v>Bpk. JUNAEDI JAMAL</v>
          </cell>
          <cell r="C1282" t="str">
            <v>Madya</v>
          </cell>
          <cell r="D1282" t="str">
            <v>Lirik</v>
          </cell>
          <cell r="E1282" t="str">
            <v>PT.PEP Sumatra</v>
          </cell>
          <cell r="F1282" t="str">
            <v>PWTT</v>
          </cell>
          <cell r="G1282" t="str">
            <v>BANK MANDIRI MDR-ID-LRK-0099 1080091112830</v>
          </cell>
        </row>
        <row r="1283">
          <cell r="A1283" t="str">
            <v>660663</v>
          </cell>
          <cell r="B1283" t="str">
            <v>Bpk. HARIANTO MA'RUF</v>
          </cell>
          <cell r="C1283" t="str">
            <v>Madya</v>
          </cell>
          <cell r="D1283" t="str">
            <v>Jambi</v>
          </cell>
          <cell r="E1283" t="str">
            <v>PT.PEP Sumatra</v>
          </cell>
          <cell r="F1283" t="str">
            <v>PWTT</v>
          </cell>
          <cell r="G1283" t="str">
            <v>BANK MANDIRI MDR-ID-JBI-0117 1100004168701</v>
          </cell>
        </row>
        <row r="1284">
          <cell r="A1284" t="str">
            <v>660922</v>
          </cell>
          <cell r="B1284" t="str">
            <v>Bpk. EDDY HERIYANTO</v>
          </cell>
          <cell r="C1284" t="str">
            <v>Madya</v>
          </cell>
          <cell r="D1284" t="str">
            <v>Jambi</v>
          </cell>
          <cell r="E1284" t="str">
            <v>PT.PEP Sumatra</v>
          </cell>
          <cell r="F1284" t="str">
            <v>PWTT</v>
          </cell>
          <cell r="G1284" t="str">
            <v>BANK MANDIRI MDR-ID-JBI-0117 1100003027890</v>
          </cell>
        </row>
        <row r="1285">
          <cell r="A1285" t="str">
            <v>660906</v>
          </cell>
          <cell r="B1285" t="str">
            <v>Bpk. PARSUDI</v>
          </cell>
          <cell r="C1285" t="str">
            <v>Biasa</v>
          </cell>
          <cell r="D1285" t="str">
            <v>UBPEP JMB-Jmb</v>
          </cell>
          <cell r="E1285" t="str">
            <v>PT.PEP Sumatra</v>
          </cell>
          <cell r="F1285" t="str">
            <v>PWTT</v>
          </cell>
          <cell r="G1285" t="str">
            <v>BANK BNI BNI-ID-JBI-0278 0069631958</v>
          </cell>
        </row>
        <row r="1286">
          <cell r="A1286" t="str">
            <v>660882</v>
          </cell>
          <cell r="B1286" t="str">
            <v>Bpk. RUSMIN</v>
          </cell>
          <cell r="C1286" t="str">
            <v>Madya</v>
          </cell>
          <cell r="D1286" t="str">
            <v>Lirik</v>
          </cell>
          <cell r="E1286" t="str">
            <v>PT.PEP Sumatra</v>
          </cell>
          <cell r="F1286" t="str">
            <v>PWTT</v>
          </cell>
          <cell r="G1286" t="str">
            <v>BANK MANDIRI MDR-ID-LRK-0099 1080091112137</v>
          </cell>
        </row>
        <row r="1287">
          <cell r="A1287" t="str">
            <v>660866</v>
          </cell>
          <cell r="B1287" t="str">
            <v>Bpk. RUSNAIDI</v>
          </cell>
          <cell r="C1287" t="str">
            <v>Madya</v>
          </cell>
          <cell r="D1287" t="str">
            <v>Lirik</v>
          </cell>
          <cell r="E1287" t="str">
            <v>PT.PEP Sumatra</v>
          </cell>
          <cell r="F1287" t="str">
            <v>PWTT</v>
          </cell>
          <cell r="G1287" t="str">
            <v>BANK MANDIRI MDR-ID-LRK-0099 1080092085407</v>
          </cell>
        </row>
        <row r="1288">
          <cell r="A1288" t="str">
            <v>660858</v>
          </cell>
          <cell r="B1288" t="str">
            <v>Bpk. Y I S W A N</v>
          </cell>
          <cell r="C1288" t="str">
            <v>Biasa</v>
          </cell>
          <cell r="D1288" t="str">
            <v>UBPEP JMB-Jmb</v>
          </cell>
          <cell r="E1288" t="str">
            <v>PT.PEP Sumatra</v>
          </cell>
          <cell r="F1288" t="str">
            <v>PWTT</v>
          </cell>
          <cell r="G1288" t="str">
            <v>BANK MANDIRI MDR-ID-JBI-0112 110-00-0004939-2</v>
          </cell>
        </row>
        <row r="1289">
          <cell r="A1289" t="str">
            <v>661108</v>
          </cell>
          <cell r="B1289" t="str">
            <v>Bpk. TARMADI</v>
          </cell>
          <cell r="C1289" t="str">
            <v>Madya</v>
          </cell>
          <cell r="D1289" t="str">
            <v>Lirik</v>
          </cell>
          <cell r="E1289" t="str">
            <v>PT.PEP Sumatra</v>
          </cell>
          <cell r="F1289" t="str">
            <v>PWTT</v>
          </cell>
          <cell r="G1289" t="str">
            <v>BANK MANDIRI MDR-ID-LRK-0099 1080091112350</v>
          </cell>
        </row>
        <row r="1290">
          <cell r="A1290" t="str">
            <v>661051</v>
          </cell>
          <cell r="B1290" t="str">
            <v>Bpk. NASWARDI</v>
          </cell>
          <cell r="C1290" t="str">
            <v>Madya</v>
          </cell>
          <cell r="D1290" t="str">
            <v>Lirik</v>
          </cell>
          <cell r="E1290" t="str">
            <v>PT.PEP Sumatra</v>
          </cell>
          <cell r="F1290" t="str">
            <v>PWTT</v>
          </cell>
          <cell r="G1290" t="str">
            <v>BANK MANDIRI MDR-ID-LRK-0099 1080090025728</v>
          </cell>
        </row>
        <row r="1291">
          <cell r="A1291" t="str">
            <v>661043</v>
          </cell>
          <cell r="B1291" t="str">
            <v>Bpk. MALIZAR</v>
          </cell>
          <cell r="C1291" t="str">
            <v>Madya</v>
          </cell>
          <cell r="D1291" t="str">
            <v>UBPEP JMB-Jmb</v>
          </cell>
          <cell r="E1291" t="str">
            <v>PT.PEP Sumatra</v>
          </cell>
          <cell r="F1291" t="str">
            <v>PWTT</v>
          </cell>
          <cell r="G1291" t="str">
            <v>BANK MANDIRI MDR-ID-JBI-0112 110-0002166186</v>
          </cell>
        </row>
        <row r="1292">
          <cell r="A1292" t="str">
            <v>661027</v>
          </cell>
          <cell r="B1292" t="str">
            <v>Bpk. MASHADI</v>
          </cell>
          <cell r="C1292" t="str">
            <v>Biasa</v>
          </cell>
          <cell r="D1292" t="str">
            <v>Lirik</v>
          </cell>
          <cell r="E1292" t="str">
            <v>PT.PEP Sumatra</v>
          </cell>
          <cell r="F1292" t="str">
            <v>PWTT</v>
          </cell>
          <cell r="G1292" t="str">
            <v>BANK MANDIRI MDR-ID-LRK-0099 1080092085753</v>
          </cell>
        </row>
        <row r="1293">
          <cell r="A1293" t="str">
            <v>661019</v>
          </cell>
          <cell r="B1293" t="str">
            <v>Bpk. SUBROTO</v>
          </cell>
          <cell r="C1293" t="str">
            <v>Madya</v>
          </cell>
          <cell r="D1293" t="str">
            <v>Rantau</v>
          </cell>
          <cell r="E1293" t="str">
            <v>PT.PEP Sumatra</v>
          </cell>
          <cell r="F1293" t="str">
            <v>PWTT</v>
          </cell>
          <cell r="G1293" t="str">
            <v>BANK MANDIRI MDR-ID-AML-0098 108-0091112590</v>
          </cell>
        </row>
        <row r="1294">
          <cell r="A1294" t="str">
            <v>661198</v>
          </cell>
          <cell r="B1294" t="str">
            <v>Bpk. SUWARNO</v>
          </cell>
          <cell r="C1294" t="str">
            <v>Madya</v>
          </cell>
          <cell r="D1294" t="str">
            <v>UBPEP JMB-Jmb</v>
          </cell>
          <cell r="E1294" t="str">
            <v>PT.PEP Sumatra</v>
          </cell>
          <cell r="F1294" t="str">
            <v>PWTT</v>
          </cell>
          <cell r="G1294" t="str">
            <v>BANK MANDIRI MDR-ID-JBI-0113 110-0000089703</v>
          </cell>
        </row>
        <row r="1295">
          <cell r="A1295" t="str">
            <v>661173</v>
          </cell>
          <cell r="B1295" t="str">
            <v>Bpk. SUKARDI</v>
          </cell>
          <cell r="C1295" t="str">
            <v>Biasa</v>
          </cell>
          <cell r="D1295" t="str">
            <v>UBPEP JMB-Jmb</v>
          </cell>
          <cell r="E1295" t="str">
            <v>PT.PEP Sumatra</v>
          </cell>
          <cell r="F1295" t="str">
            <v>PWTT</v>
          </cell>
          <cell r="G1295" t="str">
            <v>BANK MANDIRI MDR-ID-JBI-0110 110-00-0438434-0</v>
          </cell>
        </row>
        <row r="1296">
          <cell r="A1296" t="str">
            <v>661172</v>
          </cell>
          <cell r="B1296" t="str">
            <v>Bpk. ASNIZON</v>
          </cell>
          <cell r="C1296" t="str">
            <v>Madya</v>
          </cell>
          <cell r="D1296" t="str">
            <v>UBPEP JMB-Jmb</v>
          </cell>
          <cell r="E1296" t="str">
            <v>PT.PEP Sumatra</v>
          </cell>
          <cell r="F1296" t="str">
            <v>PWTT</v>
          </cell>
          <cell r="G1296" t="str">
            <v>BANK BNI BNI-ID-JBI-0278 0069859394</v>
          </cell>
        </row>
        <row r="1297">
          <cell r="A1297" t="str">
            <v>661165</v>
          </cell>
          <cell r="B1297" t="str">
            <v>Bpk. DARMAWI</v>
          </cell>
          <cell r="C1297" t="str">
            <v>Madya</v>
          </cell>
          <cell r="D1297" t="str">
            <v>Lirik</v>
          </cell>
          <cell r="E1297" t="str">
            <v>PT.PEP Sumatra</v>
          </cell>
          <cell r="F1297" t="str">
            <v>PWTT</v>
          </cell>
          <cell r="G1297" t="str">
            <v>BANK MANDIRI MDR-ID-LRK-0099 1080091112574</v>
          </cell>
        </row>
        <row r="1298">
          <cell r="A1298" t="str">
            <v>661157</v>
          </cell>
          <cell r="B1298" t="str">
            <v>Bpk. AKMAL</v>
          </cell>
          <cell r="C1298" t="str">
            <v>Madya</v>
          </cell>
          <cell r="D1298" t="str">
            <v>Jambi</v>
          </cell>
          <cell r="E1298" t="str">
            <v>PT.PEP Sumatra</v>
          </cell>
          <cell r="F1298" t="str">
            <v>PWTT</v>
          </cell>
          <cell r="G1298" t="str">
            <v>BANK MANDIRI MDR-ID-JBI-0117 1100097021205</v>
          </cell>
        </row>
        <row r="1299">
          <cell r="A1299" t="str">
            <v>662607</v>
          </cell>
          <cell r="B1299" t="str">
            <v>Bpk. HARRY PRIYATNA</v>
          </cell>
          <cell r="C1299" t="str">
            <v>Utama</v>
          </cell>
          <cell r="D1299" t="str">
            <v>Prabumulih</v>
          </cell>
          <cell r="E1299" t="str">
            <v>PT.PEP Sumatra</v>
          </cell>
          <cell r="F1299" t="str">
            <v>PWTT</v>
          </cell>
          <cell r="G1299" t="str">
            <v>BANK BNI BNI-ID-CRB-0116 24716006</v>
          </cell>
        </row>
        <row r="1300">
          <cell r="A1300" t="str">
            <v>661238</v>
          </cell>
          <cell r="B1300" t="str">
            <v>Bpk. TUGIMAN</v>
          </cell>
          <cell r="C1300" t="str">
            <v>Madya</v>
          </cell>
          <cell r="D1300" t="str">
            <v>Lirik</v>
          </cell>
          <cell r="E1300" t="str">
            <v>PT.PEP Sumatra</v>
          </cell>
          <cell r="F1300" t="str">
            <v>PWTT</v>
          </cell>
          <cell r="G1300" t="str">
            <v>BANK MANDIRI MDR-ID-LRK-0099 1080094083426</v>
          </cell>
        </row>
        <row r="1301">
          <cell r="A1301" t="str">
            <v>661221</v>
          </cell>
          <cell r="B1301" t="str">
            <v>Bpk. EDY SUSIANTO</v>
          </cell>
          <cell r="C1301" t="str">
            <v>Madya</v>
          </cell>
          <cell r="D1301" t="str">
            <v>Lirik</v>
          </cell>
          <cell r="E1301" t="str">
            <v>PT.PEP Sumatra</v>
          </cell>
          <cell r="F1301" t="str">
            <v>PWTT</v>
          </cell>
          <cell r="G1301" t="str">
            <v>BANK MANDIRI MDR-ID-LRK-0099 1080094082204</v>
          </cell>
        </row>
        <row r="1302">
          <cell r="A1302" t="str">
            <v>661213</v>
          </cell>
          <cell r="B1302" t="str">
            <v>Bpk. MISWADI</v>
          </cell>
          <cell r="C1302" t="str">
            <v>Biasa</v>
          </cell>
          <cell r="D1302" t="str">
            <v>UBPEP JMB-Jmb</v>
          </cell>
          <cell r="E1302" t="str">
            <v>PT.PEP Sumatra</v>
          </cell>
          <cell r="F1302" t="str">
            <v>PWTT</v>
          </cell>
          <cell r="G1302" t="str">
            <v>BANK BNI BNI-ID-JBI-0278 69658960</v>
          </cell>
        </row>
        <row r="1303">
          <cell r="A1303" t="str">
            <v>661205</v>
          </cell>
          <cell r="B1303" t="str">
            <v>Bpk. DASIMIN</v>
          </cell>
          <cell r="C1303" t="str">
            <v>Madya</v>
          </cell>
          <cell r="D1303" t="str">
            <v>Lirik</v>
          </cell>
          <cell r="E1303" t="str">
            <v>PT.PEP Sumatra</v>
          </cell>
          <cell r="F1303" t="str">
            <v>PWTT</v>
          </cell>
          <cell r="G1303" t="str">
            <v>BANK MANDIRI MDR-ID-LRK-0099 1080091113523</v>
          </cell>
        </row>
        <row r="1304">
          <cell r="A1304" t="str">
            <v>664332</v>
          </cell>
          <cell r="B1304" t="str">
            <v>Bpk. DEAN RUSDI</v>
          </cell>
          <cell r="C1304" t="str">
            <v>Utama</v>
          </cell>
          <cell r="D1304" t="str">
            <v>UBPEP LIMAU-Pbm</v>
          </cell>
          <cell r="E1304" t="str">
            <v>PT.PEP Sumatra</v>
          </cell>
          <cell r="F1304" t="str">
            <v>PWTT</v>
          </cell>
          <cell r="G1304" t="str">
            <v>BANK BRI BRI-ID-JKT-0309 032901.017389.50.2</v>
          </cell>
        </row>
        <row r="1305">
          <cell r="A1305" t="str">
            <v>662664</v>
          </cell>
          <cell r="B1305" t="str">
            <v>Bpk. SYAMSUL BACHRI</v>
          </cell>
          <cell r="C1305" t="str">
            <v>Madya</v>
          </cell>
          <cell r="D1305" t="str">
            <v>Rantau</v>
          </cell>
          <cell r="E1305" t="str">
            <v>PT.PEP Sumatra</v>
          </cell>
          <cell r="F1305" t="str">
            <v>PWTT</v>
          </cell>
          <cell r="G1305" t="str">
            <v>BANK MANDIRI MDR-ID-PBR-0067 105.00.0417062.1</v>
          </cell>
        </row>
        <row r="1306">
          <cell r="A1306" t="str">
            <v>662648</v>
          </cell>
          <cell r="B1306" t="str">
            <v>Bpk. ZULFAN A. DAULAY</v>
          </cell>
          <cell r="C1306" t="str">
            <v>Madya</v>
          </cell>
          <cell r="D1306" t="str">
            <v>Pangkalansusu</v>
          </cell>
          <cell r="E1306" t="str">
            <v>PT.PEP Sumatra</v>
          </cell>
          <cell r="F1306" t="str">
            <v>PWTT</v>
          </cell>
          <cell r="G1306" t="str">
            <v>BANK MANDIRI MDR-ID-PBR-0067 105.009821370.9</v>
          </cell>
        </row>
        <row r="1307">
          <cell r="A1307" t="str">
            <v>662631</v>
          </cell>
          <cell r="B1307" t="str">
            <v>Bpk. HAPPY MARBUN</v>
          </cell>
          <cell r="C1307" t="str">
            <v>Madya</v>
          </cell>
          <cell r="D1307" t="str">
            <v>Pangkalansusu</v>
          </cell>
          <cell r="E1307" t="str">
            <v>PT.PEP Sumatra</v>
          </cell>
          <cell r="F1307" t="str">
            <v>PWTT</v>
          </cell>
          <cell r="G1307" t="str">
            <v>BANK MANDIRI MDR-ID-PBR-0067 105-0094037862</v>
          </cell>
        </row>
        <row r="1308">
          <cell r="A1308" t="str">
            <v>662615</v>
          </cell>
          <cell r="B1308" t="str">
            <v>Bpk. MUHAMMAD YUSUF</v>
          </cell>
          <cell r="C1308" t="str">
            <v>Madya</v>
          </cell>
          <cell r="D1308" t="str">
            <v>PDSI Rantau</v>
          </cell>
          <cell r="E1308" t="str">
            <v>PT.PEP Sumatra</v>
          </cell>
          <cell r="F1308" t="str">
            <v>PWTT</v>
          </cell>
          <cell r="G1308" t="str">
            <v>BANK BRI BRI-ID-RNT-0210 352101002897531</v>
          </cell>
        </row>
        <row r="1309">
          <cell r="A1309" t="str">
            <v>665718</v>
          </cell>
          <cell r="B1309" t="str">
            <v>Bpk. AGUS SRI KUNTJORO</v>
          </cell>
          <cell r="C1309" t="str">
            <v>Utama</v>
          </cell>
          <cell r="D1309" t="str">
            <v>Prabumulih</v>
          </cell>
          <cell r="E1309" t="str">
            <v>PT.PEP Sumatra</v>
          </cell>
          <cell r="F1309" t="str">
            <v>PWTT</v>
          </cell>
          <cell r="G1309" t="str">
            <v>BANK MANDIRI MDR-ID-PRB-0147 113-0001124183</v>
          </cell>
        </row>
        <row r="1310">
          <cell r="A1310" t="str">
            <v>664502</v>
          </cell>
          <cell r="B1310" t="str">
            <v>Bpk. TAUFAN UTAMA</v>
          </cell>
          <cell r="C1310" t="str">
            <v>Utama</v>
          </cell>
          <cell r="D1310" t="str">
            <v>Lirik</v>
          </cell>
          <cell r="E1310" t="str">
            <v>PT.PEP Sumatra</v>
          </cell>
          <cell r="F1310" t="str">
            <v>PWTT</v>
          </cell>
          <cell r="G1310" t="str">
            <v>BANK MANDIRI MDR-ID-LRK-0099 1080002350693</v>
          </cell>
        </row>
        <row r="1311">
          <cell r="A1311" t="str">
            <v>664438</v>
          </cell>
          <cell r="B1311" t="str">
            <v>Bpk. PRAMUDYA SUKATMO</v>
          </cell>
          <cell r="C1311" t="str">
            <v>Utama</v>
          </cell>
          <cell r="D1311" t="str">
            <v>Rantau</v>
          </cell>
          <cell r="E1311" t="str">
            <v>PT.PEP Sumatra</v>
          </cell>
          <cell r="F1311" t="str">
            <v>PWTT</v>
          </cell>
          <cell r="G1311" t="str">
            <v>BANK BNI BNI-ID-LGS-0333 0060251045</v>
          </cell>
        </row>
        <row r="1312">
          <cell r="A1312" t="str">
            <v>664421</v>
          </cell>
          <cell r="B1312" t="str">
            <v>Bpk. ABDULLAH SYUAIDI</v>
          </cell>
          <cell r="C1312" t="str">
            <v>Utama</v>
          </cell>
          <cell r="D1312" t="str">
            <v>Pangkalansusu</v>
          </cell>
          <cell r="E1312" t="str">
            <v>PT.PEP Sumatra</v>
          </cell>
          <cell r="F1312" t="str">
            <v>PWTT</v>
          </cell>
          <cell r="G1312" t="str">
            <v>BANK MANDIRI MDR-ID-PBR-0067 105.0003052986</v>
          </cell>
        </row>
        <row r="1313">
          <cell r="A1313" t="str">
            <v>664349</v>
          </cell>
          <cell r="B1313" t="str">
            <v>Bpk. TRIYONO</v>
          </cell>
          <cell r="C1313" t="str">
            <v>Utama</v>
          </cell>
          <cell r="D1313" t="str">
            <v>Prabumulih</v>
          </cell>
          <cell r="E1313" t="str">
            <v>PT.PEP Sumatra</v>
          </cell>
          <cell r="F1313" t="str">
            <v>PWTT</v>
          </cell>
          <cell r="G1313" t="str">
            <v>BANK BRI BRI-ID-PRB-0184 0184-01014950-50-0</v>
          </cell>
        </row>
        <row r="1314">
          <cell r="A1314" t="str">
            <v>669217</v>
          </cell>
          <cell r="B1314" t="str">
            <v>Bpk. MASHUD</v>
          </cell>
          <cell r="C1314" t="str">
            <v>Madya</v>
          </cell>
          <cell r="D1314" t="str">
            <v>Lirik</v>
          </cell>
          <cell r="E1314" t="str">
            <v>PT.PEP Sumatra</v>
          </cell>
          <cell r="F1314" t="str">
            <v>PWTT</v>
          </cell>
          <cell r="G1314" t="str">
            <v>BANK MANDIRI MDR-ID-LRK-0099 1080098341887</v>
          </cell>
        </row>
        <row r="1315">
          <cell r="A1315" t="str">
            <v>668261</v>
          </cell>
          <cell r="B1315" t="str">
            <v>Ibu NURDELLI BANGUN NY</v>
          </cell>
          <cell r="C1315" t="str">
            <v>Madya</v>
          </cell>
          <cell r="D1315" t="str">
            <v>Rantau</v>
          </cell>
          <cell r="E1315" t="str">
            <v>PT.PEP Sumatra</v>
          </cell>
          <cell r="F1315" t="str">
            <v>PWTT</v>
          </cell>
          <cell r="G1315" t="str">
            <v>BANK MANDIRI MDR-ID-LGS-0001 105.0001213820/ 87</v>
          </cell>
        </row>
        <row r="1316">
          <cell r="A1316" t="str">
            <v>668253</v>
          </cell>
          <cell r="B1316" t="str">
            <v>Ibu LINDA M S  NY</v>
          </cell>
          <cell r="C1316" t="str">
            <v>Madya</v>
          </cell>
          <cell r="D1316" t="str">
            <v>Rantau</v>
          </cell>
          <cell r="E1316" t="str">
            <v>PT.PEP Sumatra</v>
          </cell>
          <cell r="F1316" t="str">
            <v>PWTT</v>
          </cell>
          <cell r="G1316" t="str">
            <v>BANK BRI BRI-ID-RNT-0210 352101002787532</v>
          </cell>
        </row>
        <row r="1317">
          <cell r="A1317" t="str">
            <v>666844</v>
          </cell>
          <cell r="B1317" t="str">
            <v>Bpk. RIDWAN YUSUF</v>
          </cell>
          <cell r="C1317" t="str">
            <v>Biasa</v>
          </cell>
          <cell r="D1317" t="str">
            <v>Rantau</v>
          </cell>
          <cell r="E1317" t="str">
            <v>PT.PEP Sumatra</v>
          </cell>
          <cell r="F1317" t="str">
            <v>PWTT</v>
          </cell>
          <cell r="G1317" t="str">
            <v>BANK MANDIRI MDR-ID-KSP-0001 1050004877225</v>
          </cell>
        </row>
        <row r="1318">
          <cell r="A1318" t="str">
            <v>665726</v>
          </cell>
          <cell r="B1318" t="str">
            <v>Bpk. MADE SUABA, I</v>
          </cell>
          <cell r="C1318" t="str">
            <v>Utama</v>
          </cell>
          <cell r="D1318" t="str">
            <v>UBPEP LIMAU-Jkt</v>
          </cell>
          <cell r="E1318" t="str">
            <v>PT.PEP Sumatra</v>
          </cell>
          <cell r="F1318" t="str">
            <v>PWTT</v>
          </cell>
          <cell r="G1318" t="str">
            <v>BANK MANDIRI MDR-ID-JKT-0017 070-00-9877825-6</v>
          </cell>
        </row>
        <row r="1319">
          <cell r="A1319" t="str">
            <v>669274</v>
          </cell>
          <cell r="B1319" t="str">
            <v>Bpk. NASRIL B NASRUN</v>
          </cell>
          <cell r="C1319" t="str">
            <v>Madya</v>
          </cell>
          <cell r="D1319" t="str">
            <v>Lirik</v>
          </cell>
          <cell r="E1319" t="str">
            <v>PT.PEP Sumatra</v>
          </cell>
          <cell r="F1319" t="str">
            <v>PWTT</v>
          </cell>
          <cell r="G1319" t="str">
            <v>BANK MANDIRI MDR-ID-LRK-0099 1080002104124</v>
          </cell>
        </row>
        <row r="1320">
          <cell r="A1320" t="str">
            <v>669266</v>
          </cell>
          <cell r="B1320" t="str">
            <v>Bpk. SUTRISNO WAGIMAN</v>
          </cell>
          <cell r="C1320" t="str">
            <v>Madya</v>
          </cell>
          <cell r="D1320" t="str">
            <v>Lirik</v>
          </cell>
          <cell r="E1320" t="str">
            <v>PT.PEP Sumatra</v>
          </cell>
          <cell r="F1320" t="str">
            <v>PWTT</v>
          </cell>
          <cell r="G1320" t="str">
            <v>BANK MANDIRI MDR-ID-LRK-0099 1080091110917</v>
          </cell>
        </row>
        <row r="1321">
          <cell r="A1321" t="str">
            <v>669258</v>
          </cell>
          <cell r="B1321" t="str">
            <v>Bpk. ERIFIZAL</v>
          </cell>
          <cell r="C1321" t="str">
            <v>Madya</v>
          </cell>
          <cell r="D1321" t="str">
            <v>Lirik</v>
          </cell>
          <cell r="E1321" t="str">
            <v>PT.PEP Sumatra</v>
          </cell>
          <cell r="F1321" t="str">
            <v>PWTT</v>
          </cell>
          <cell r="G1321" t="str">
            <v>BANK MANDIRI MDR-ID-AML-0098 1080004212990</v>
          </cell>
        </row>
        <row r="1322">
          <cell r="A1322" t="str">
            <v>669241</v>
          </cell>
          <cell r="B1322" t="str">
            <v>Bpk. DARWAN DARWIS</v>
          </cell>
          <cell r="C1322" t="str">
            <v>Biasa</v>
          </cell>
          <cell r="D1322" t="str">
            <v>Lirik</v>
          </cell>
          <cell r="E1322" t="str">
            <v>PT.PEP Sumatra</v>
          </cell>
          <cell r="F1322" t="str">
            <v>PWTT</v>
          </cell>
          <cell r="G1322" t="str">
            <v>BANK MANDIRI MDR-ID-LRK-0099 1080092085308</v>
          </cell>
        </row>
        <row r="1323">
          <cell r="A1323" t="str">
            <v>669225</v>
          </cell>
          <cell r="B1323" t="str">
            <v>Bpk. SARDINAL</v>
          </cell>
          <cell r="C1323" t="str">
            <v>Madya</v>
          </cell>
          <cell r="D1323" t="str">
            <v>Lirik</v>
          </cell>
          <cell r="E1323" t="str">
            <v>PT.PEP Sumatra</v>
          </cell>
          <cell r="F1323" t="str">
            <v>PWTT</v>
          </cell>
          <cell r="G1323" t="str">
            <v>BANK MANDIRI MDR-ID-LRK-0099 1080091111980</v>
          </cell>
        </row>
        <row r="1324">
          <cell r="A1324" t="str">
            <v>669355</v>
          </cell>
          <cell r="B1324" t="str">
            <v>Bpk. KHAIRIL</v>
          </cell>
          <cell r="C1324" t="str">
            <v>Biasa</v>
          </cell>
          <cell r="D1324" t="str">
            <v>UBPEP JMB-Jmb</v>
          </cell>
          <cell r="E1324" t="str">
            <v>PT.PEP Sumatra</v>
          </cell>
          <cell r="F1324" t="str">
            <v>PWTT</v>
          </cell>
          <cell r="G1324" t="str">
            <v>BANK CENTAL ASIA BCA-ID-JBI-0001 1190108283</v>
          </cell>
        </row>
        <row r="1325">
          <cell r="A1325" t="str">
            <v>669306</v>
          </cell>
          <cell r="B1325" t="str">
            <v>Bpk. ISTIKNO</v>
          </cell>
          <cell r="C1325" t="str">
            <v>Madya</v>
          </cell>
          <cell r="D1325" t="str">
            <v>Lirik</v>
          </cell>
          <cell r="E1325" t="str">
            <v>PT.PEP Sumatra</v>
          </cell>
          <cell r="F1325" t="str">
            <v>PWTT</v>
          </cell>
          <cell r="G1325" t="str">
            <v>BANK MANDIRI MDR-ID-LRK-0099 1080098342448</v>
          </cell>
        </row>
        <row r="1326">
          <cell r="A1326" t="str">
            <v>669299</v>
          </cell>
          <cell r="B1326" t="str">
            <v>Bpk. BAMBANG HERMANTO</v>
          </cell>
          <cell r="C1326" t="str">
            <v>Biasa</v>
          </cell>
          <cell r="D1326" t="str">
            <v>Lirik</v>
          </cell>
          <cell r="E1326" t="str">
            <v>PT.PEP Sumatra</v>
          </cell>
          <cell r="F1326" t="str">
            <v>PWTT</v>
          </cell>
          <cell r="G1326" t="str">
            <v>BANK MANDIRI MDR-ID-AML-0098 1080004305976</v>
          </cell>
        </row>
        <row r="1327">
          <cell r="A1327" t="str">
            <v>669282</v>
          </cell>
          <cell r="B1327" t="str">
            <v>Bpk. SYAFRIADI M</v>
          </cell>
          <cell r="C1327" t="str">
            <v>Madya</v>
          </cell>
          <cell r="D1327" t="str">
            <v>Lirik</v>
          </cell>
          <cell r="E1327" t="str">
            <v>PT.PEP Sumatra</v>
          </cell>
          <cell r="F1327" t="str">
            <v>PWTT</v>
          </cell>
          <cell r="G1327" t="str">
            <v>BANK MANDIRI MDR-ID-LRK-0099 1080098342596</v>
          </cell>
        </row>
        <row r="1328">
          <cell r="A1328" t="str">
            <v>670172</v>
          </cell>
          <cell r="B1328" t="str">
            <v>Bpk. ARDIAN ASRIL</v>
          </cell>
          <cell r="C1328" t="str">
            <v>Biasa</v>
          </cell>
          <cell r="D1328" t="str">
            <v>Jambi</v>
          </cell>
          <cell r="E1328" t="str">
            <v>PT.PEP Sumatra</v>
          </cell>
          <cell r="F1328" t="str">
            <v>PWTT</v>
          </cell>
          <cell r="G1328" t="str">
            <v>BANK MANDIRI MDR-ID-JBI-0117 1100002116603</v>
          </cell>
        </row>
        <row r="1329">
          <cell r="A1329" t="str">
            <v>670164</v>
          </cell>
          <cell r="B1329" t="str">
            <v>Bpk. YUDI ALFIANSYAH</v>
          </cell>
          <cell r="C1329" t="str">
            <v>Biasa</v>
          </cell>
          <cell r="D1329" t="str">
            <v>Jambi</v>
          </cell>
          <cell r="E1329" t="str">
            <v>PT.PEP Sumatra</v>
          </cell>
          <cell r="F1329" t="str">
            <v>PWTT</v>
          </cell>
          <cell r="G1329" t="str">
            <v>BANK MANDIRI MDR-ID-JBI-0117 1100003063119</v>
          </cell>
        </row>
        <row r="1330">
          <cell r="A1330" t="str">
            <v>670123</v>
          </cell>
          <cell r="B1330" t="str">
            <v>Bpk. PRIHADI SANTOSO</v>
          </cell>
          <cell r="C1330" t="str">
            <v>Biasa</v>
          </cell>
          <cell r="D1330" t="str">
            <v>Jambi</v>
          </cell>
          <cell r="E1330" t="str">
            <v>PT.PEP Sumatra</v>
          </cell>
          <cell r="F1330" t="str">
            <v>PWTT</v>
          </cell>
          <cell r="G1330" t="str">
            <v>BANK MANDIRI MDR-ID-JBI-0117 1100002112313</v>
          </cell>
        </row>
        <row r="1331">
          <cell r="A1331" t="str">
            <v>669525</v>
          </cell>
          <cell r="B1331" t="str">
            <v>Bpk. SOFIAN SEMBIRING</v>
          </cell>
          <cell r="C1331" t="str">
            <v>Utama</v>
          </cell>
          <cell r="D1331" t="str">
            <v>Pangkalansusu</v>
          </cell>
          <cell r="E1331" t="str">
            <v>PT.PEP Sumatra</v>
          </cell>
          <cell r="F1331" t="str">
            <v>PWTT</v>
          </cell>
          <cell r="G1331" t="str">
            <v>BANK MANDIRI MDR-ID-PBR-0067 105-0004642470</v>
          </cell>
        </row>
        <row r="1332">
          <cell r="A1332" t="str">
            <v>669411</v>
          </cell>
          <cell r="B1332" t="str">
            <v>Bpk. LIAN AWAL SYABAN</v>
          </cell>
          <cell r="C1332" t="str">
            <v>Madya</v>
          </cell>
          <cell r="D1332" t="str">
            <v>UBPEP JMB-Jmb</v>
          </cell>
          <cell r="E1332" t="str">
            <v>PT.PEP Sumatra</v>
          </cell>
          <cell r="F1332" t="str">
            <v>PWTT</v>
          </cell>
          <cell r="G1332" t="str">
            <v>BANK BNI BNI-ID-JBI-0278 009391249-6</v>
          </cell>
        </row>
        <row r="1333">
          <cell r="A1333" t="str">
            <v>670261</v>
          </cell>
          <cell r="B1333" t="str">
            <v>Bpk. RISNO</v>
          </cell>
          <cell r="C1333" t="str">
            <v>Biasa</v>
          </cell>
          <cell r="D1333" t="str">
            <v>Lirik</v>
          </cell>
          <cell r="E1333" t="str">
            <v>PT.PEP Sumatra</v>
          </cell>
          <cell r="F1333" t="str">
            <v>PWTT</v>
          </cell>
          <cell r="G1333" t="str">
            <v>BANK MANDIRI MDR-ID-LRK-0099 1080001169193</v>
          </cell>
        </row>
        <row r="1334">
          <cell r="A1334" t="str">
            <v>670253</v>
          </cell>
          <cell r="B1334" t="str">
            <v>Bpk. DEDDY KURNADI</v>
          </cell>
          <cell r="C1334" t="str">
            <v>Biasa</v>
          </cell>
          <cell r="D1334" t="str">
            <v>Lirik</v>
          </cell>
          <cell r="E1334" t="str">
            <v>PT.PEP Sumatra</v>
          </cell>
          <cell r="F1334" t="str">
            <v>PWTT</v>
          </cell>
          <cell r="G1334" t="str">
            <v>BANK MANDIRI MDR-ID-LRK-0099 1080091113226</v>
          </cell>
        </row>
        <row r="1335">
          <cell r="A1335" t="str">
            <v>670204</v>
          </cell>
          <cell r="B1335" t="str">
            <v>Bpk. GATOT HANDOKO</v>
          </cell>
          <cell r="C1335" t="str">
            <v>Biasa</v>
          </cell>
          <cell r="D1335" t="str">
            <v>Lirik</v>
          </cell>
          <cell r="E1335" t="str">
            <v>PT.PEP Sumatra</v>
          </cell>
          <cell r="F1335" t="str">
            <v>PWTT</v>
          </cell>
          <cell r="G1335" t="str">
            <v>BANK MANDIRI MDR-ID-LRK-0099 1080091112947</v>
          </cell>
        </row>
        <row r="1336">
          <cell r="A1336" t="str">
            <v>670197</v>
          </cell>
          <cell r="B1336" t="str">
            <v>Bpk. SUKIRMAN</v>
          </cell>
          <cell r="C1336" t="str">
            <v>Biasa</v>
          </cell>
          <cell r="D1336" t="str">
            <v>Rantau</v>
          </cell>
          <cell r="E1336" t="str">
            <v>PT.PEP Sumatra</v>
          </cell>
          <cell r="F1336" t="str">
            <v>PWTT</v>
          </cell>
          <cell r="G1336" t="str">
            <v>BANK MANDIRI MDR-ID-KSP-0001 105-000487225-9</v>
          </cell>
        </row>
        <row r="1337">
          <cell r="A1337" t="str">
            <v>670189</v>
          </cell>
          <cell r="B1337" t="str">
            <v>Bpk. SENIMAN</v>
          </cell>
          <cell r="C1337" t="str">
            <v>Biasa</v>
          </cell>
          <cell r="D1337" t="str">
            <v>Lirik</v>
          </cell>
          <cell r="E1337" t="str">
            <v>PT.PEP Sumatra</v>
          </cell>
          <cell r="F1337" t="str">
            <v>PWTT</v>
          </cell>
          <cell r="G1337" t="str">
            <v>BANK MANDIRI MDR-ID-LRK-0099 1080095091618</v>
          </cell>
        </row>
        <row r="1338">
          <cell r="A1338" t="str">
            <v>670342</v>
          </cell>
          <cell r="B1338" t="str">
            <v>Bpk. JON RIZAL</v>
          </cell>
          <cell r="C1338" t="str">
            <v>Biasa</v>
          </cell>
          <cell r="D1338" t="str">
            <v>Jambi</v>
          </cell>
          <cell r="E1338" t="str">
            <v>PT.PEP Sumatra</v>
          </cell>
          <cell r="F1338" t="str">
            <v>PWTT</v>
          </cell>
          <cell r="G1338" t="str">
            <v>BANK MANDIRI MDR-ID-JBI-0117 1100002108634</v>
          </cell>
        </row>
        <row r="1339">
          <cell r="A1339" t="str">
            <v>670334</v>
          </cell>
          <cell r="B1339" t="str">
            <v>Bpk. PUJO YUHONO</v>
          </cell>
          <cell r="C1339" t="str">
            <v>Biasa</v>
          </cell>
          <cell r="D1339" t="str">
            <v>Lirik</v>
          </cell>
          <cell r="E1339" t="str">
            <v>PT.PEP Sumatra</v>
          </cell>
          <cell r="F1339" t="str">
            <v>PWTT</v>
          </cell>
          <cell r="G1339" t="str">
            <v>BANK MANDIRI MDR-ID-LRK-0099 1080092085183</v>
          </cell>
        </row>
        <row r="1340">
          <cell r="A1340" t="str">
            <v>670318</v>
          </cell>
          <cell r="B1340" t="str">
            <v>Bpk. EMRIZAL</v>
          </cell>
          <cell r="C1340" t="str">
            <v>Biasa</v>
          </cell>
          <cell r="D1340" t="str">
            <v>Lirik</v>
          </cell>
          <cell r="E1340" t="str">
            <v>PT.PEP Sumatra</v>
          </cell>
          <cell r="F1340" t="str">
            <v>PWTT</v>
          </cell>
          <cell r="G1340" t="str">
            <v>BANK MANDIRI MDR-ID-LRK-0099 1080098342489</v>
          </cell>
        </row>
        <row r="1341">
          <cell r="A1341" t="str">
            <v>670301</v>
          </cell>
          <cell r="B1341" t="str">
            <v>Bpk. DARMATIS</v>
          </cell>
          <cell r="C1341" t="str">
            <v>Biasa</v>
          </cell>
          <cell r="D1341" t="str">
            <v>Lirik</v>
          </cell>
          <cell r="E1341" t="str">
            <v>PT.PEP Sumatra</v>
          </cell>
          <cell r="F1341" t="str">
            <v>PWTT</v>
          </cell>
          <cell r="G1341" t="str">
            <v>BANK MANDIRI MDR-ID-AML-0098 1080004268026</v>
          </cell>
        </row>
        <row r="1342">
          <cell r="A1342" t="str">
            <v>670286</v>
          </cell>
          <cell r="B1342" t="str">
            <v>Bpk. AHMAD KHAIRI</v>
          </cell>
          <cell r="C1342" t="str">
            <v>Biasa</v>
          </cell>
          <cell r="D1342" t="str">
            <v>Lirik</v>
          </cell>
          <cell r="E1342" t="str">
            <v>PT.PEP Sumatra</v>
          </cell>
          <cell r="F1342" t="str">
            <v>PWTT</v>
          </cell>
          <cell r="G1342" t="str">
            <v>BANK MANDIRI MDR-ID-LRK-0099 1080098342505</v>
          </cell>
        </row>
        <row r="1343">
          <cell r="A1343" t="str">
            <v>670423</v>
          </cell>
          <cell r="B1343" t="str">
            <v>Bpk. DASWIRMAN</v>
          </cell>
          <cell r="C1343" t="str">
            <v>Biasa</v>
          </cell>
          <cell r="D1343" t="str">
            <v>Lirik</v>
          </cell>
          <cell r="E1343" t="str">
            <v>PT.PEP Sumatra</v>
          </cell>
          <cell r="F1343" t="str">
            <v>PWTT</v>
          </cell>
          <cell r="G1343" t="str">
            <v>BANK MANDIRI MDR-ID-AML-0098 1080004213097</v>
          </cell>
        </row>
        <row r="1344">
          <cell r="A1344" t="str">
            <v>670407</v>
          </cell>
          <cell r="B1344" t="str">
            <v>Bpk. SUKIMIN</v>
          </cell>
          <cell r="C1344" t="str">
            <v>Biasa</v>
          </cell>
          <cell r="D1344" t="str">
            <v>Lirik</v>
          </cell>
          <cell r="E1344" t="str">
            <v>PT.PEP Sumatra</v>
          </cell>
          <cell r="F1344" t="str">
            <v>PWTT</v>
          </cell>
          <cell r="G1344" t="str">
            <v>BANK MANDIRI MDR-ID-AML-0098 1080004212149</v>
          </cell>
        </row>
        <row r="1345">
          <cell r="A1345" t="str">
            <v>670383</v>
          </cell>
          <cell r="B1345" t="str">
            <v>Bpk. RAMINO</v>
          </cell>
          <cell r="C1345" t="str">
            <v>Biasa</v>
          </cell>
          <cell r="D1345" t="str">
            <v>Lirik</v>
          </cell>
          <cell r="E1345" t="str">
            <v>PT.PEP Sumatra</v>
          </cell>
          <cell r="F1345" t="str">
            <v>PWTT</v>
          </cell>
          <cell r="G1345" t="str">
            <v>BANK MANDIRI MDR-ID-LRK-0099 1080000278201</v>
          </cell>
        </row>
        <row r="1346">
          <cell r="A1346" t="str">
            <v>670375</v>
          </cell>
          <cell r="B1346" t="str">
            <v>Bpk. N. SUNGKOWO</v>
          </cell>
          <cell r="C1346" t="str">
            <v>Biasa</v>
          </cell>
          <cell r="D1346" t="str">
            <v>Lirik</v>
          </cell>
          <cell r="E1346" t="str">
            <v>PT.PEP Sumatra</v>
          </cell>
          <cell r="F1346" t="str">
            <v>PWTT</v>
          </cell>
          <cell r="G1346" t="str">
            <v>BANK MANDIRI MDR-ID-LRK-0099 108-00-9923150-9</v>
          </cell>
        </row>
        <row r="1347">
          <cell r="A1347" t="str">
            <v>670367</v>
          </cell>
          <cell r="B1347" t="str">
            <v>Bpk. H A S B I</v>
          </cell>
          <cell r="C1347" t="str">
            <v>Biasa</v>
          </cell>
          <cell r="D1347" t="str">
            <v>Lirik</v>
          </cell>
          <cell r="E1347" t="str">
            <v>PT.PEP Sumatra</v>
          </cell>
          <cell r="F1347" t="str">
            <v>PWTT</v>
          </cell>
          <cell r="G1347" t="str">
            <v>BANK MANDIRI MDR-ID-AML-0098 1080004245511</v>
          </cell>
        </row>
        <row r="1348">
          <cell r="A1348" t="str">
            <v>672513</v>
          </cell>
          <cell r="B1348" t="str">
            <v>Bpk. NURIZAL</v>
          </cell>
          <cell r="C1348" t="str">
            <v>Madya</v>
          </cell>
          <cell r="D1348" t="str">
            <v>Pangkalansusu</v>
          </cell>
          <cell r="E1348" t="str">
            <v>PT.PEP Sumatra</v>
          </cell>
          <cell r="F1348" t="str">
            <v>PWTT</v>
          </cell>
          <cell r="G1348" t="str">
            <v>BANK MANDIRI MDR-ID-PBR-0067 105-0001325558</v>
          </cell>
        </row>
        <row r="1349">
          <cell r="A1349" t="str">
            <v>672043</v>
          </cell>
          <cell r="B1349" t="str">
            <v>Bpk. RACHMADI</v>
          </cell>
          <cell r="C1349" t="str">
            <v>Biasa</v>
          </cell>
          <cell r="D1349" t="str">
            <v>Prabumulih</v>
          </cell>
          <cell r="E1349" t="str">
            <v>PT.PEP Sumatra</v>
          </cell>
          <cell r="F1349" t="str">
            <v>PWTT</v>
          </cell>
          <cell r="G1349" t="str">
            <v>BANK MANDIRI MDR-ID-PRB-0147 083.100169116</v>
          </cell>
        </row>
        <row r="1350">
          <cell r="A1350" t="str">
            <v>672035</v>
          </cell>
          <cell r="B1350" t="str">
            <v>Bpk. S A M R I</v>
          </cell>
          <cell r="C1350" t="str">
            <v>Biasa</v>
          </cell>
          <cell r="D1350" t="str">
            <v>Prabumulih</v>
          </cell>
          <cell r="E1350" t="str">
            <v>PT.PEP Sumatra</v>
          </cell>
          <cell r="F1350" t="str">
            <v>PWTT</v>
          </cell>
          <cell r="G1350" t="str">
            <v>BANK MANDIRI MDR-ID-PRB-0147 083.100168111</v>
          </cell>
        </row>
        <row r="1351">
          <cell r="A1351" t="str">
            <v>672027</v>
          </cell>
          <cell r="B1351" t="str">
            <v>Bpk. BAKRI SATAMSO</v>
          </cell>
          <cell r="C1351" t="str">
            <v>Biasa</v>
          </cell>
          <cell r="D1351" t="str">
            <v>UBPEP LIMAU-Pbm</v>
          </cell>
          <cell r="E1351" t="str">
            <v>PT.PEP Sumatra</v>
          </cell>
          <cell r="F1351" t="str">
            <v>PWTT</v>
          </cell>
          <cell r="G1351" t="str">
            <v>BANK BRI BRI-ID-PRB-0184 018401.000645.50.3</v>
          </cell>
        </row>
        <row r="1352">
          <cell r="A1352" t="str">
            <v>672019</v>
          </cell>
          <cell r="B1352" t="str">
            <v>Bpk. MOCHAMMAD MANSUR</v>
          </cell>
          <cell r="C1352" t="str">
            <v>Biasa</v>
          </cell>
          <cell r="D1352" t="str">
            <v>Prabumulih</v>
          </cell>
          <cell r="E1352" t="str">
            <v>PT.PEP Sumatra</v>
          </cell>
          <cell r="F1352" t="str">
            <v>PWTT</v>
          </cell>
          <cell r="G1352" t="str">
            <v>BANK BRI BRI-ID-PRB-0184 33-22-5960</v>
          </cell>
        </row>
        <row r="1353">
          <cell r="A1353" t="str">
            <v>673948</v>
          </cell>
          <cell r="B1353" t="str">
            <v>Bpk. GEDE WIDIARNA</v>
          </cell>
          <cell r="C1353" t="str">
            <v>Utama</v>
          </cell>
          <cell r="D1353" t="str">
            <v>Prabumulih</v>
          </cell>
          <cell r="E1353" t="str">
            <v>PT.PEP Sumatra</v>
          </cell>
          <cell r="F1353" t="str">
            <v>PWTT</v>
          </cell>
          <cell r="G1353" t="str">
            <v>BANK BNI BNI-ID-PRB-0447 83851568</v>
          </cell>
        </row>
        <row r="1354">
          <cell r="A1354" t="str">
            <v>673931</v>
          </cell>
          <cell r="B1354" t="str">
            <v>Bpk. ADI HANDOYO</v>
          </cell>
          <cell r="C1354" t="str">
            <v>Biasa</v>
          </cell>
          <cell r="D1354" t="str">
            <v>Pangkalansusu</v>
          </cell>
          <cell r="E1354" t="str">
            <v>PT.PEP Sumatra</v>
          </cell>
          <cell r="F1354" t="str">
            <v>PWTT</v>
          </cell>
          <cell r="G1354" t="str">
            <v>BANK MANDIRI MDR-ID-PBR-0067 105-0097064996</v>
          </cell>
        </row>
        <row r="1355">
          <cell r="A1355" t="str">
            <v>673923</v>
          </cell>
          <cell r="B1355" t="str">
            <v>Bpk. HERISIM SEMBIRING</v>
          </cell>
          <cell r="C1355" t="str">
            <v>Biasa</v>
          </cell>
          <cell r="D1355" t="str">
            <v>Pangkalansusu</v>
          </cell>
          <cell r="E1355" t="str">
            <v>PT.PEP Sumatra</v>
          </cell>
          <cell r="F1355" t="str">
            <v>PWTT</v>
          </cell>
          <cell r="G1355" t="str">
            <v>BANK MANDIRI MDR-ID-PBR-0067 105-0001322720</v>
          </cell>
        </row>
        <row r="1356">
          <cell r="A1356" t="str">
            <v>672765</v>
          </cell>
          <cell r="B1356" t="str">
            <v>Bpk. HARI PURNOMO</v>
          </cell>
          <cell r="C1356" t="str">
            <v>Utama</v>
          </cell>
          <cell r="D1356" t="str">
            <v>Rantau</v>
          </cell>
          <cell r="E1356" t="str">
            <v>PT.PEP Sumatra</v>
          </cell>
          <cell r="F1356" t="str">
            <v>PWTT</v>
          </cell>
          <cell r="G1356" t="str">
            <v>BANK MANDIRI MDR-ID-LGS-0001 105-00-0429823-2</v>
          </cell>
        </row>
        <row r="1357">
          <cell r="A1357" t="str">
            <v>672521</v>
          </cell>
          <cell r="B1357" t="str">
            <v>Bpk. ZULFAN SYAM</v>
          </cell>
          <cell r="C1357" t="str">
            <v>Biasa</v>
          </cell>
          <cell r="D1357" t="str">
            <v>Lirik</v>
          </cell>
          <cell r="E1357" t="str">
            <v>PT.PEP Sumatra</v>
          </cell>
          <cell r="F1357" t="str">
            <v>PWTT</v>
          </cell>
          <cell r="G1357" t="str">
            <v>BANK MANDIRI MDR-ID-LRK-0099 1080003183960</v>
          </cell>
        </row>
        <row r="1358">
          <cell r="A1358" t="str">
            <v>675762</v>
          </cell>
          <cell r="B1358" t="str">
            <v>Bpk. A. WANI R.</v>
          </cell>
          <cell r="C1358" t="str">
            <v>Biasa</v>
          </cell>
          <cell r="D1358" t="str">
            <v>Lirik</v>
          </cell>
          <cell r="E1358" t="str">
            <v>PT.PEP Sumatra</v>
          </cell>
          <cell r="F1358" t="str">
            <v>PWTT</v>
          </cell>
          <cell r="G1358" t="str">
            <v>BANK MANDIRI MDR-ID-LRK-0099 1080003156305</v>
          </cell>
        </row>
        <row r="1359">
          <cell r="A1359" t="str">
            <v>675754</v>
          </cell>
          <cell r="B1359" t="str">
            <v>Bpk. SAHAT BUTAR BUTAR</v>
          </cell>
          <cell r="C1359" t="str">
            <v>Biasa</v>
          </cell>
          <cell r="D1359" t="str">
            <v>Rantau</v>
          </cell>
          <cell r="E1359" t="str">
            <v>PT.PEP Sumatra</v>
          </cell>
          <cell r="F1359" t="str">
            <v>PWTT</v>
          </cell>
          <cell r="G1359" t="str">
            <v>BANK MANDIRI MDR-ID-KSP-0001 105-000487223-4</v>
          </cell>
        </row>
        <row r="1360">
          <cell r="A1360" t="str">
            <v>675721</v>
          </cell>
          <cell r="B1360" t="str">
            <v>Bpk. RIYADI ISMANTO</v>
          </cell>
          <cell r="C1360" t="str">
            <v>Biasa</v>
          </cell>
          <cell r="D1360" t="str">
            <v>Prabumulih</v>
          </cell>
          <cell r="E1360" t="str">
            <v>PT.PEP Sumatra</v>
          </cell>
          <cell r="F1360" t="str">
            <v>PWTT</v>
          </cell>
          <cell r="G1360" t="str">
            <v>BANK BRI BRI-ID-PDO-0575 33-01-0376</v>
          </cell>
        </row>
        <row r="1361">
          <cell r="A1361" t="str">
            <v>675705</v>
          </cell>
          <cell r="B1361" t="str">
            <v>Bpk. SARKOWI B.</v>
          </cell>
          <cell r="C1361" t="str">
            <v>Biasa</v>
          </cell>
          <cell r="D1361" t="str">
            <v>Prabumulih</v>
          </cell>
          <cell r="E1361" t="str">
            <v>PT.PEP Sumatra</v>
          </cell>
          <cell r="F1361" t="str">
            <v>PWTT</v>
          </cell>
          <cell r="G1361" t="str">
            <v>BANK BRI BRI-ID-PDO-0575 33-01-3600</v>
          </cell>
        </row>
        <row r="1362">
          <cell r="A1362" t="str">
            <v>675243</v>
          </cell>
          <cell r="B1362" t="str">
            <v>Bpk. ZULHAM</v>
          </cell>
          <cell r="C1362" t="str">
            <v>Biasa</v>
          </cell>
          <cell r="D1362" t="str">
            <v>Pangkalansusu</v>
          </cell>
          <cell r="E1362" t="str">
            <v>PT.PEP Sumatra</v>
          </cell>
          <cell r="F1362" t="str">
            <v>PWTT</v>
          </cell>
          <cell r="G1362" t="str">
            <v>BANK MANDIRI MDR-ID-PBR-0067 1050005039015</v>
          </cell>
        </row>
        <row r="1363">
          <cell r="A1363" t="str">
            <v>675835</v>
          </cell>
          <cell r="B1363" t="str">
            <v>Bpk. ALEX ISKANDAR</v>
          </cell>
          <cell r="C1363" t="str">
            <v>Biasa</v>
          </cell>
          <cell r="D1363" t="str">
            <v>Prabumulih</v>
          </cell>
          <cell r="E1363" t="str">
            <v>PT.PEP Sumatra</v>
          </cell>
          <cell r="F1363" t="str">
            <v>PWTT</v>
          </cell>
          <cell r="G1363" t="str">
            <v>BANK MANDIRI MDR-ID-PDO-0146 113-0098159498</v>
          </cell>
        </row>
        <row r="1364">
          <cell r="A1364" t="str">
            <v>675819</v>
          </cell>
          <cell r="B1364" t="str">
            <v>Bpk. HENRY AY.</v>
          </cell>
          <cell r="C1364" t="str">
            <v>Biasa</v>
          </cell>
          <cell r="D1364" t="str">
            <v>Prabumulih</v>
          </cell>
          <cell r="E1364" t="str">
            <v>PT.PEP Sumatra</v>
          </cell>
          <cell r="F1364" t="str">
            <v>PWTT</v>
          </cell>
          <cell r="G1364" t="str">
            <v>BANK BRI BRI-ID-PRB-0184 184-01-007697-50-1</v>
          </cell>
        </row>
        <row r="1365">
          <cell r="A1365" t="str">
            <v>675795</v>
          </cell>
          <cell r="B1365" t="str">
            <v>Bpk. ZAINAL ANWAR</v>
          </cell>
          <cell r="C1365" t="str">
            <v>Biasa</v>
          </cell>
          <cell r="D1365" t="str">
            <v>Prabumulih</v>
          </cell>
          <cell r="E1365" t="str">
            <v>PT.PEP Sumatra</v>
          </cell>
          <cell r="F1365" t="str">
            <v>PWTT</v>
          </cell>
          <cell r="G1365" t="str">
            <v>BANK BRI BRI-ID-PDO-0575 33-01-3759</v>
          </cell>
        </row>
        <row r="1366">
          <cell r="A1366" t="str">
            <v>675787</v>
          </cell>
          <cell r="B1366" t="str">
            <v>Bpk. MUSIRAN USUP</v>
          </cell>
          <cell r="C1366" t="str">
            <v>Biasa</v>
          </cell>
          <cell r="D1366" t="str">
            <v>Prabumulih</v>
          </cell>
          <cell r="E1366" t="str">
            <v>PT.PEP Sumatra</v>
          </cell>
          <cell r="F1366" t="str">
            <v>PWTT</v>
          </cell>
          <cell r="G1366" t="str">
            <v>BANK BRI BRI-ID-PDO-0575 33-01-0766</v>
          </cell>
        </row>
        <row r="1367">
          <cell r="A1367" t="str">
            <v>675779</v>
          </cell>
          <cell r="B1367" t="str">
            <v>Bpk. ABU ZAMAR S</v>
          </cell>
          <cell r="C1367" t="str">
            <v>Biasa</v>
          </cell>
          <cell r="D1367" t="str">
            <v>Prabumulih</v>
          </cell>
          <cell r="E1367" t="str">
            <v>PT.PEP Sumatra</v>
          </cell>
          <cell r="F1367" t="str">
            <v>PWTT</v>
          </cell>
          <cell r="G1367" t="str">
            <v>BANK BRI BRI-ID-PDO-0575 33-01-2299</v>
          </cell>
        </row>
        <row r="1368">
          <cell r="A1368" t="str">
            <v>675916</v>
          </cell>
          <cell r="B1368" t="str">
            <v>Bpk. EDY MAIL</v>
          </cell>
          <cell r="C1368" t="str">
            <v>Biasa</v>
          </cell>
          <cell r="D1368" t="str">
            <v>Prabumulih</v>
          </cell>
          <cell r="E1368" t="str">
            <v>PT.PEP Sumatra</v>
          </cell>
          <cell r="F1368" t="str">
            <v>PWTT</v>
          </cell>
          <cell r="G1368" t="str">
            <v>BANK BRI BRI-ID-PDO-0575 33-01-1123</v>
          </cell>
        </row>
        <row r="1369">
          <cell r="A1369" t="str">
            <v>675892</v>
          </cell>
          <cell r="B1369" t="str">
            <v>Bpk. M. YUSUF W.</v>
          </cell>
          <cell r="C1369" t="str">
            <v>Biasa</v>
          </cell>
          <cell r="D1369" t="str">
            <v>Prabumulih</v>
          </cell>
          <cell r="E1369" t="str">
            <v>PT.PEP Sumatra</v>
          </cell>
          <cell r="F1369" t="str">
            <v>PWTT</v>
          </cell>
          <cell r="G1369" t="str">
            <v>BANK BRI BRI-ID-PDO-0575 33-01-1627</v>
          </cell>
        </row>
        <row r="1370">
          <cell r="A1370" t="str">
            <v>675868</v>
          </cell>
          <cell r="B1370" t="str">
            <v>Bpk. SUTILARSO</v>
          </cell>
          <cell r="C1370" t="str">
            <v>Biasa</v>
          </cell>
          <cell r="D1370" t="str">
            <v>Prabumulih</v>
          </cell>
          <cell r="E1370" t="str">
            <v>PT.PEP Sumatra</v>
          </cell>
          <cell r="F1370" t="str">
            <v>PWTT</v>
          </cell>
          <cell r="G1370" t="str">
            <v>BANK BRI BRI-ID-PDO-0575 33-01-3355</v>
          </cell>
        </row>
        <row r="1371">
          <cell r="A1371" t="str">
            <v>675851</v>
          </cell>
          <cell r="B1371" t="str">
            <v>Bpk. ZULKARNAEN DJUPRI</v>
          </cell>
          <cell r="C1371" t="str">
            <v>Biasa</v>
          </cell>
          <cell r="D1371" t="str">
            <v>Prabumulih</v>
          </cell>
          <cell r="E1371" t="str">
            <v>PT.PEP Sumatra</v>
          </cell>
          <cell r="F1371" t="str">
            <v>PWTT</v>
          </cell>
          <cell r="G1371" t="str">
            <v>BANK BRI BRI-ID-PDO-0575 33-01-3622</v>
          </cell>
        </row>
        <row r="1372">
          <cell r="A1372" t="str">
            <v>675981</v>
          </cell>
          <cell r="B1372" t="str">
            <v>Bpk. SULKOPNI</v>
          </cell>
          <cell r="C1372" t="str">
            <v>Biasa</v>
          </cell>
          <cell r="D1372" t="str">
            <v>Prabumulih</v>
          </cell>
          <cell r="E1372" t="str">
            <v>PT.PEP Sumatra</v>
          </cell>
          <cell r="F1372" t="str">
            <v>PWTT</v>
          </cell>
          <cell r="G1372" t="str">
            <v>BANK BRI BRI-ID-PDO-0575 33-01-3612</v>
          </cell>
        </row>
        <row r="1373">
          <cell r="A1373" t="str">
            <v>675965</v>
          </cell>
          <cell r="B1373" t="str">
            <v>Bpk. HARUNIK</v>
          </cell>
          <cell r="C1373" t="str">
            <v>Biasa</v>
          </cell>
          <cell r="D1373" t="str">
            <v>Prabumulih</v>
          </cell>
          <cell r="E1373" t="str">
            <v>PT.PEP Sumatra</v>
          </cell>
          <cell r="F1373" t="str">
            <v>PWTT</v>
          </cell>
          <cell r="G1373" t="str">
            <v>BANK BRI BRI-ID-PDO-0575 33-01-3577</v>
          </cell>
        </row>
        <row r="1374">
          <cell r="A1374" t="str">
            <v>675957</v>
          </cell>
          <cell r="B1374" t="str">
            <v>Bpk. TUGIMAN SYARIF</v>
          </cell>
          <cell r="C1374" t="str">
            <v>Biasa</v>
          </cell>
          <cell r="D1374" t="str">
            <v>Rantau</v>
          </cell>
          <cell r="E1374" t="str">
            <v>PT.PEP Sumatra</v>
          </cell>
          <cell r="F1374" t="str">
            <v>PWTT</v>
          </cell>
          <cell r="G1374" t="str">
            <v>BANK MANDIRI MDR-ID-KSP-0001 105-00-0484835-8</v>
          </cell>
        </row>
        <row r="1375">
          <cell r="A1375" t="str">
            <v>675949</v>
          </cell>
          <cell r="B1375" t="str">
            <v>Bpk. SELAMAT HARYOKO</v>
          </cell>
          <cell r="C1375" t="str">
            <v>Madya</v>
          </cell>
          <cell r="D1375" t="str">
            <v>Prabumulih</v>
          </cell>
          <cell r="E1375" t="str">
            <v>PT.PEP Sumatra</v>
          </cell>
          <cell r="F1375" t="str">
            <v>PWTT</v>
          </cell>
          <cell r="G1375" t="str">
            <v>BANK BNI BNI-ID-PRB-0447 83737729</v>
          </cell>
        </row>
        <row r="1376">
          <cell r="A1376" t="str">
            <v>675932</v>
          </cell>
          <cell r="B1376" t="str">
            <v>Bpk. M. SIDIK</v>
          </cell>
          <cell r="C1376" t="str">
            <v>Biasa</v>
          </cell>
          <cell r="D1376" t="str">
            <v>Prabumulih</v>
          </cell>
          <cell r="E1376" t="str">
            <v>PT.PEP Sumatra</v>
          </cell>
          <cell r="F1376" t="str">
            <v>PWTT</v>
          </cell>
          <cell r="G1376" t="str">
            <v>BANK BRI BRI-ID-PDO-0575 33-01-3593</v>
          </cell>
        </row>
        <row r="1377">
          <cell r="A1377" t="str">
            <v>676061</v>
          </cell>
          <cell r="B1377" t="str">
            <v>Bpk. M. SAHID</v>
          </cell>
          <cell r="C1377" t="str">
            <v>Biasa</v>
          </cell>
          <cell r="D1377" t="str">
            <v>Prabumulih</v>
          </cell>
          <cell r="E1377" t="str">
            <v>PT.PEP Sumatra</v>
          </cell>
          <cell r="F1377" t="str">
            <v>PWTT</v>
          </cell>
          <cell r="G1377" t="str">
            <v>BANK BRI BRI-ID-PDO-0575 33-01-3592</v>
          </cell>
        </row>
        <row r="1378">
          <cell r="A1378" t="str">
            <v>676053</v>
          </cell>
          <cell r="B1378" t="str">
            <v>Bpk. YULIZAR S.</v>
          </cell>
          <cell r="C1378" t="str">
            <v>Biasa</v>
          </cell>
          <cell r="D1378" t="str">
            <v>Prabumulih</v>
          </cell>
          <cell r="E1378" t="str">
            <v>PT.PEP Sumatra</v>
          </cell>
          <cell r="F1378" t="str">
            <v>PWTT</v>
          </cell>
          <cell r="G1378" t="str">
            <v>BANK BNI BNI-ID-PRB-0447 83774046</v>
          </cell>
        </row>
        <row r="1379">
          <cell r="A1379" t="str">
            <v>676037</v>
          </cell>
          <cell r="B1379" t="str">
            <v>Bpk. RAHMAD AMIN</v>
          </cell>
          <cell r="C1379" t="str">
            <v>Biasa</v>
          </cell>
          <cell r="D1379" t="str">
            <v>PDSI Prabumulih</v>
          </cell>
          <cell r="E1379" t="str">
            <v>PT.PEP Sumatra</v>
          </cell>
          <cell r="F1379" t="str">
            <v>PWTT</v>
          </cell>
          <cell r="G1379" t="str">
            <v>BANK BRI BRI-ID-PRB-0184 33-22-4428</v>
          </cell>
        </row>
        <row r="1380">
          <cell r="A1380" t="str">
            <v>676012</v>
          </cell>
          <cell r="B1380" t="str">
            <v>Bpk. MUDHAY GUSTAF</v>
          </cell>
          <cell r="C1380" t="str">
            <v>Biasa</v>
          </cell>
          <cell r="D1380" t="str">
            <v>Prabumulih</v>
          </cell>
          <cell r="E1380" t="str">
            <v>PT.PEP Sumatra</v>
          </cell>
          <cell r="F1380" t="str">
            <v>PWTT</v>
          </cell>
          <cell r="G1380" t="str">
            <v>BANK BRI BRI-ID-PDO-0575 33-21-8278</v>
          </cell>
        </row>
        <row r="1381">
          <cell r="A1381" t="str">
            <v>676134</v>
          </cell>
          <cell r="B1381" t="str">
            <v>Bpk. TATANG SUHENDRA</v>
          </cell>
          <cell r="C1381" t="str">
            <v>Biasa</v>
          </cell>
          <cell r="D1381" t="str">
            <v>Prabumulih</v>
          </cell>
          <cell r="E1381" t="str">
            <v>PT.PEP Sumatra</v>
          </cell>
          <cell r="F1381" t="str">
            <v>PWTT</v>
          </cell>
          <cell r="G1381" t="str">
            <v>BANK BRI BRI-ID-PRB-0184 184-01-007604-50-8</v>
          </cell>
        </row>
        <row r="1382">
          <cell r="A1382" t="str">
            <v>676126</v>
          </cell>
          <cell r="B1382" t="str">
            <v>Bpk. BANTAS</v>
          </cell>
          <cell r="C1382" t="str">
            <v>Madya</v>
          </cell>
          <cell r="D1382" t="str">
            <v>Prabumulih</v>
          </cell>
          <cell r="E1382" t="str">
            <v>PT.PEP Sumatra</v>
          </cell>
          <cell r="F1382" t="str">
            <v>PWTT</v>
          </cell>
          <cell r="G1382" t="str">
            <v>BANK BNI BNI-ID-PRB-0447 83866585</v>
          </cell>
        </row>
        <row r="1383">
          <cell r="A1383" t="str">
            <v>676118</v>
          </cell>
          <cell r="B1383" t="str">
            <v>Bpk. ROMLI</v>
          </cell>
          <cell r="C1383" t="str">
            <v>Biasa</v>
          </cell>
          <cell r="D1383" t="str">
            <v>Prabumulih</v>
          </cell>
          <cell r="E1383" t="str">
            <v>PT.PEP Sumatra</v>
          </cell>
          <cell r="F1383" t="str">
            <v>PWTT</v>
          </cell>
          <cell r="G1383" t="str">
            <v>BANK BRI BRI-ID-PDO-0575 33-01-3597</v>
          </cell>
        </row>
        <row r="1384">
          <cell r="A1384" t="str">
            <v>676101</v>
          </cell>
          <cell r="B1384" t="str">
            <v>Bpk. SODRI</v>
          </cell>
          <cell r="C1384" t="str">
            <v>Biasa</v>
          </cell>
          <cell r="D1384" t="str">
            <v>Prabumulih</v>
          </cell>
          <cell r="E1384" t="str">
            <v>PT.PEP Sumatra</v>
          </cell>
          <cell r="F1384" t="str">
            <v>PWTT</v>
          </cell>
          <cell r="G1384" t="str">
            <v>BANK BRI BRI-ID-PDO-0575 33-28-3606</v>
          </cell>
        </row>
        <row r="1385">
          <cell r="A1385" t="str">
            <v>676094</v>
          </cell>
          <cell r="B1385" t="str">
            <v>Bpk. SUWOTO DARIFIN</v>
          </cell>
          <cell r="C1385" t="str">
            <v>Biasa</v>
          </cell>
          <cell r="D1385" t="str">
            <v>Prabumulih</v>
          </cell>
          <cell r="E1385" t="str">
            <v>PT.PEP Sumatra</v>
          </cell>
          <cell r="F1385" t="str">
            <v>PWTT</v>
          </cell>
          <cell r="G1385" t="str">
            <v>BANK BRI BRI-ID-PDO-0575 33-01-3616</v>
          </cell>
        </row>
        <row r="1386">
          <cell r="A1386" t="str">
            <v>676183</v>
          </cell>
          <cell r="B1386" t="str">
            <v>Bpk. SUTARJO</v>
          </cell>
          <cell r="C1386" t="str">
            <v>Madya</v>
          </cell>
          <cell r="D1386" t="str">
            <v>Prabumulih</v>
          </cell>
          <cell r="E1386" t="str">
            <v>PT.PEP Sumatra</v>
          </cell>
          <cell r="F1386" t="str">
            <v>PWTT</v>
          </cell>
          <cell r="G1386" t="str">
            <v>BANK BRI BRI-ID-PDO-0575 33-01-3615</v>
          </cell>
        </row>
        <row r="1387">
          <cell r="A1387" t="str">
            <v>676175</v>
          </cell>
          <cell r="B1387" t="str">
            <v>Bpk. WIRYANTO</v>
          </cell>
          <cell r="C1387" t="str">
            <v>Biasa</v>
          </cell>
          <cell r="D1387" t="str">
            <v>Prabumulih</v>
          </cell>
          <cell r="E1387" t="str">
            <v>PT.PEP Sumatra</v>
          </cell>
          <cell r="F1387" t="str">
            <v>PWTT</v>
          </cell>
          <cell r="G1387" t="str">
            <v>BANK BRI BRI-ID-PDO-0575 33-01-1707</v>
          </cell>
        </row>
        <row r="1388">
          <cell r="A1388" t="str">
            <v>676167</v>
          </cell>
          <cell r="B1388" t="str">
            <v>Bpk. SUPARMAN</v>
          </cell>
          <cell r="C1388" t="str">
            <v>Biasa</v>
          </cell>
          <cell r="D1388" t="str">
            <v>Prabumulih</v>
          </cell>
          <cell r="E1388" t="str">
            <v>PT.PEP Sumatra</v>
          </cell>
          <cell r="F1388" t="str">
            <v>PWTT</v>
          </cell>
          <cell r="G1388" t="str">
            <v>BANK BNI BNI-ID-PRB-0447 294.004724583.901</v>
          </cell>
        </row>
        <row r="1389">
          <cell r="A1389" t="str">
            <v>676159</v>
          </cell>
          <cell r="B1389" t="str">
            <v>Bpk. TAMSIR</v>
          </cell>
          <cell r="C1389" t="str">
            <v>Biasa</v>
          </cell>
          <cell r="D1389" t="str">
            <v>Prabumulih</v>
          </cell>
          <cell r="E1389" t="str">
            <v>PT.PEP Sumatra</v>
          </cell>
          <cell r="F1389" t="str">
            <v>PWTT</v>
          </cell>
          <cell r="G1389" t="str">
            <v>BANK BRI BRI-ID-PDO-0575 33-01-3617</v>
          </cell>
        </row>
        <row r="1390">
          <cell r="A1390" t="str">
            <v>676142</v>
          </cell>
          <cell r="B1390" t="str">
            <v>Bpk. PUREDI WINOTO</v>
          </cell>
          <cell r="C1390" t="str">
            <v>Madya</v>
          </cell>
          <cell r="D1390" t="str">
            <v>Prabumulih</v>
          </cell>
          <cell r="E1390" t="str">
            <v>PT.PEP Sumatra</v>
          </cell>
          <cell r="F1390" t="str">
            <v>PWTT</v>
          </cell>
          <cell r="G1390" t="str">
            <v>BANK BRI BRI-ID-PDO-0575 33-01-2862</v>
          </cell>
        </row>
        <row r="1391">
          <cell r="A1391" t="str">
            <v>676272</v>
          </cell>
          <cell r="B1391" t="str">
            <v>Ibu NOOR ELYTHA</v>
          </cell>
          <cell r="C1391" t="str">
            <v>Biasa</v>
          </cell>
          <cell r="D1391" t="str">
            <v>Prabumulih</v>
          </cell>
          <cell r="E1391" t="str">
            <v>PT.PEP Sumatra</v>
          </cell>
          <cell r="F1391" t="str">
            <v>PWTT</v>
          </cell>
          <cell r="G1391" t="str">
            <v>BANK BNI BNI-ID-PRB-0447 83867715</v>
          </cell>
        </row>
        <row r="1392">
          <cell r="A1392" t="str">
            <v>676264</v>
          </cell>
          <cell r="B1392" t="str">
            <v>Bpk. EFENDI ENIL J.</v>
          </cell>
          <cell r="C1392" t="str">
            <v>Biasa</v>
          </cell>
          <cell r="D1392" t="str">
            <v>Prabumulih</v>
          </cell>
          <cell r="E1392" t="str">
            <v>PT.PEP Sumatra</v>
          </cell>
          <cell r="F1392" t="str">
            <v>PWTT</v>
          </cell>
          <cell r="G1392" t="str">
            <v>BANK BNI BNI-ID-PRB-0447 83771931</v>
          </cell>
        </row>
        <row r="1393">
          <cell r="A1393" t="str">
            <v>676223</v>
          </cell>
          <cell r="B1393" t="str">
            <v>Bpk. ISMULIANTO</v>
          </cell>
          <cell r="C1393" t="str">
            <v>Madya</v>
          </cell>
          <cell r="D1393" t="str">
            <v>Prabumulih</v>
          </cell>
          <cell r="E1393" t="str">
            <v>PT.PEP Sumatra</v>
          </cell>
          <cell r="F1393" t="str">
            <v>PWTT</v>
          </cell>
          <cell r="G1393" t="str">
            <v>BANK BRI BRI-ID-PDO-0575 33-21-9670</v>
          </cell>
        </row>
        <row r="1394">
          <cell r="A1394" t="str">
            <v>676215</v>
          </cell>
          <cell r="B1394" t="str">
            <v>Bpk. D O D O</v>
          </cell>
          <cell r="C1394" t="str">
            <v>Biasa</v>
          </cell>
          <cell r="D1394" t="str">
            <v>Prabumulih</v>
          </cell>
          <cell r="E1394" t="str">
            <v>PT.PEP Sumatra</v>
          </cell>
          <cell r="F1394" t="str">
            <v>PWTT</v>
          </cell>
          <cell r="G1394" t="str">
            <v>BANK BRI BRI-ID-PDO-0575 33-22-8222</v>
          </cell>
        </row>
        <row r="1395">
          <cell r="A1395" t="str">
            <v>676191</v>
          </cell>
          <cell r="B1395" t="str">
            <v>Bpk. MARYADI</v>
          </cell>
          <cell r="C1395" t="str">
            <v>Biasa</v>
          </cell>
          <cell r="D1395" t="str">
            <v>Prabumulih</v>
          </cell>
          <cell r="E1395" t="str">
            <v>PT.PEP Sumatra</v>
          </cell>
          <cell r="F1395" t="str">
            <v>PWTT</v>
          </cell>
          <cell r="G1395" t="str">
            <v>BANK BRI BRI-ID-PDO-0575 33-01-1747</v>
          </cell>
        </row>
        <row r="1396">
          <cell r="A1396" t="str">
            <v>676401</v>
          </cell>
          <cell r="B1396" t="str">
            <v>Bpk. YASRUL</v>
          </cell>
          <cell r="C1396" t="str">
            <v>Biasa</v>
          </cell>
          <cell r="D1396" t="str">
            <v>Pangkalansusu</v>
          </cell>
          <cell r="E1396" t="str">
            <v>PT.PEP Sumatra</v>
          </cell>
          <cell r="F1396" t="str">
            <v>PWTT</v>
          </cell>
          <cell r="G1396" t="str">
            <v>BANK MANDIRI MDR-ID-PBR-0067 105-00-0416585-2</v>
          </cell>
        </row>
        <row r="1397">
          <cell r="A1397" t="str">
            <v>676386</v>
          </cell>
          <cell r="B1397" t="str">
            <v>Bpk. SURABANI</v>
          </cell>
          <cell r="C1397" t="str">
            <v>Biasa</v>
          </cell>
          <cell r="D1397" t="str">
            <v>Pangkalansusu</v>
          </cell>
          <cell r="E1397" t="str">
            <v>PT.PEP Sumatra</v>
          </cell>
          <cell r="F1397" t="str">
            <v>PWTT</v>
          </cell>
          <cell r="G1397" t="str">
            <v>BANK MANDIRI MDR-ID-PBR-0067 105.0001483548</v>
          </cell>
        </row>
        <row r="1398">
          <cell r="A1398" t="str">
            <v>676297</v>
          </cell>
          <cell r="B1398" t="str">
            <v>Bpk. EDWARD M.</v>
          </cell>
          <cell r="C1398" t="str">
            <v>Biasa</v>
          </cell>
          <cell r="D1398" t="str">
            <v>Prabumulih</v>
          </cell>
          <cell r="E1398" t="str">
            <v>PT.PEP Sumatra</v>
          </cell>
          <cell r="F1398" t="str">
            <v>PWTT</v>
          </cell>
          <cell r="G1398" t="str">
            <v>BANK BNI BNI-ID-PRB-0447 83737649</v>
          </cell>
        </row>
        <row r="1399">
          <cell r="A1399" t="str">
            <v>676289</v>
          </cell>
          <cell r="B1399" t="str">
            <v>Bpk. NURSIN</v>
          </cell>
          <cell r="C1399" t="str">
            <v>Biasa</v>
          </cell>
          <cell r="D1399" t="str">
            <v>Prabumulih</v>
          </cell>
          <cell r="E1399" t="str">
            <v>PT.PEP Sumatra</v>
          </cell>
          <cell r="F1399" t="str">
            <v>PWTT</v>
          </cell>
          <cell r="G1399" t="str">
            <v>BANK BNI BNI-ID-PRB-0447 83737571</v>
          </cell>
        </row>
        <row r="1400">
          <cell r="A1400" t="str">
            <v>676507</v>
          </cell>
          <cell r="B1400" t="str">
            <v>Bpk. SYAFDANIL</v>
          </cell>
          <cell r="C1400" t="str">
            <v>Biasa</v>
          </cell>
          <cell r="D1400" t="str">
            <v>Rantau</v>
          </cell>
          <cell r="E1400" t="str">
            <v>PT.PEP Sumatra</v>
          </cell>
          <cell r="F1400" t="str">
            <v>PWTT</v>
          </cell>
          <cell r="G1400" t="str">
            <v>BANK BRI BRI-ID-RNT-0210 352101006759531</v>
          </cell>
        </row>
        <row r="1401">
          <cell r="A1401" t="str">
            <v>676491</v>
          </cell>
          <cell r="B1401" t="str">
            <v>Bpk. SAEFULLAH</v>
          </cell>
          <cell r="C1401" t="str">
            <v>Biasa</v>
          </cell>
          <cell r="D1401" t="str">
            <v>Pangkalansusu</v>
          </cell>
          <cell r="E1401" t="str">
            <v>PT.PEP Sumatra</v>
          </cell>
          <cell r="F1401" t="str">
            <v>PWTT</v>
          </cell>
          <cell r="G1401" t="str">
            <v>BANK MANDIRI MDR-ID-PBR-0067 105.0001287105</v>
          </cell>
        </row>
        <row r="1402">
          <cell r="A1402" t="str">
            <v>676467</v>
          </cell>
          <cell r="B1402" t="str">
            <v>Bpk. JAMALUDDIN AMRAN</v>
          </cell>
          <cell r="C1402" t="str">
            <v>Biasa</v>
          </cell>
          <cell r="D1402" t="str">
            <v>Rantau</v>
          </cell>
          <cell r="E1402" t="str">
            <v>PT.PEP Sumatra</v>
          </cell>
          <cell r="F1402" t="str">
            <v>PWTT</v>
          </cell>
          <cell r="G1402" t="str">
            <v>BANK BRI BRI-ID-RNT-0210 352101003064539</v>
          </cell>
        </row>
        <row r="1403">
          <cell r="A1403" t="str">
            <v>676459</v>
          </cell>
          <cell r="B1403" t="str">
            <v>Bpk. DARMAWAN</v>
          </cell>
          <cell r="C1403" t="str">
            <v>Madya</v>
          </cell>
          <cell r="D1403" t="str">
            <v>Pangkalansusu</v>
          </cell>
          <cell r="E1403" t="str">
            <v>PT.PEP Sumatra</v>
          </cell>
          <cell r="F1403" t="str">
            <v>PWTT</v>
          </cell>
          <cell r="G1403" t="str">
            <v>BANK MANDIRI MDR-ID-PBR-0067 105.0002117897</v>
          </cell>
        </row>
        <row r="1404">
          <cell r="A1404" t="str">
            <v>676426</v>
          </cell>
          <cell r="B1404" t="str">
            <v>Bpk. SYAMSUDDIN RAMBE</v>
          </cell>
          <cell r="C1404" t="str">
            <v>Biasa</v>
          </cell>
          <cell r="D1404" t="str">
            <v>Pangkalansusu</v>
          </cell>
          <cell r="E1404" t="str">
            <v>PT.PEP Sumatra</v>
          </cell>
          <cell r="F1404" t="str">
            <v>PWTT</v>
          </cell>
          <cell r="G1404" t="str">
            <v>BANK MANDIRI MDR-ID-PBR-0067 105.00.9822077.9</v>
          </cell>
        </row>
        <row r="1405">
          <cell r="A1405" t="str">
            <v>676556</v>
          </cell>
          <cell r="B1405" t="str">
            <v>Bpk. IDRUS SALIM</v>
          </cell>
          <cell r="C1405" t="str">
            <v>Biasa</v>
          </cell>
          <cell r="D1405" t="str">
            <v>Pangkalansusu</v>
          </cell>
          <cell r="E1405" t="str">
            <v>PT.PEP Sumatra</v>
          </cell>
          <cell r="F1405" t="str">
            <v>PWTT</v>
          </cell>
          <cell r="G1405" t="str">
            <v>BANK MANDIRI MDR-ID-PBR-0067 105-0094041302</v>
          </cell>
        </row>
        <row r="1406">
          <cell r="A1406" t="str">
            <v>676531</v>
          </cell>
          <cell r="B1406" t="str">
            <v>Ibu MAIDA RUSTI</v>
          </cell>
          <cell r="C1406" t="str">
            <v>Biasa</v>
          </cell>
          <cell r="D1406" t="str">
            <v>Rantau</v>
          </cell>
          <cell r="E1406" t="str">
            <v>PT.PEP Sumatra</v>
          </cell>
          <cell r="F1406" t="str">
            <v>PWTT</v>
          </cell>
          <cell r="G1406" t="str">
            <v>BANK MANDIRI MDR-ID-PBR-0067 105-00-0204422-4</v>
          </cell>
        </row>
        <row r="1407">
          <cell r="A1407" t="str">
            <v>676523</v>
          </cell>
          <cell r="B1407" t="str">
            <v>Bpk. SUHENDRA</v>
          </cell>
          <cell r="C1407" t="str">
            <v>Biasa</v>
          </cell>
          <cell r="D1407" t="str">
            <v>Pangkalansusu</v>
          </cell>
          <cell r="E1407" t="str">
            <v>PT.PEP Sumatra</v>
          </cell>
          <cell r="F1407" t="str">
            <v>PWTT</v>
          </cell>
          <cell r="G1407" t="str">
            <v>BANK MANDIRI MDR-ID-PBR-0067 105.0096044312</v>
          </cell>
        </row>
        <row r="1408">
          <cell r="A1408" t="str">
            <v>676515</v>
          </cell>
          <cell r="B1408" t="str">
            <v>Bpk. MUDJIJONO</v>
          </cell>
          <cell r="C1408" t="str">
            <v>Madya</v>
          </cell>
          <cell r="D1408" t="str">
            <v>Pangkalansusu</v>
          </cell>
          <cell r="E1408" t="str">
            <v>PT.PEP Sumatra</v>
          </cell>
          <cell r="F1408" t="str">
            <v>PWTT</v>
          </cell>
          <cell r="G1408" t="str">
            <v>BANK MANDIRI MDR-ID-PBR-0067 105-0000124945</v>
          </cell>
        </row>
        <row r="1409">
          <cell r="A1409" t="str">
            <v>676612</v>
          </cell>
          <cell r="B1409" t="str">
            <v>Bpk. AMINUL KARIM</v>
          </cell>
          <cell r="C1409" t="str">
            <v>Biasa</v>
          </cell>
          <cell r="D1409" t="str">
            <v>Pangkalansusu</v>
          </cell>
          <cell r="E1409" t="str">
            <v>PT.PEP Sumatra</v>
          </cell>
          <cell r="F1409" t="str">
            <v>PWTT</v>
          </cell>
          <cell r="G1409" t="str">
            <v>BANK MANDIRI MDR-ID-PBR-0067 105-0097070654</v>
          </cell>
        </row>
        <row r="1410">
          <cell r="A1410" t="str">
            <v>676604</v>
          </cell>
          <cell r="B1410" t="str">
            <v>Bpk. NASRULLAH EFFENDY</v>
          </cell>
          <cell r="C1410" t="str">
            <v>Biasa</v>
          </cell>
          <cell r="D1410" t="str">
            <v>Pangkalansusu</v>
          </cell>
          <cell r="E1410" t="str">
            <v>PT.PEP Sumatra</v>
          </cell>
          <cell r="F1410" t="str">
            <v>PWTT</v>
          </cell>
          <cell r="G1410" t="str">
            <v>BANK MANDIRI MDR-ID-PBR-0067 105-00-0420420-6</v>
          </cell>
        </row>
        <row r="1411">
          <cell r="A1411" t="str">
            <v>676589</v>
          </cell>
          <cell r="B1411" t="str">
            <v>Bpk. SYAIFUL AMRI</v>
          </cell>
          <cell r="C1411" t="str">
            <v>Madya</v>
          </cell>
          <cell r="D1411" t="str">
            <v>Rantau</v>
          </cell>
          <cell r="E1411" t="str">
            <v>PT.PEP Sumatra</v>
          </cell>
          <cell r="F1411" t="str">
            <v>PWTT</v>
          </cell>
          <cell r="G1411" t="str">
            <v>BANK MANDIRI MDR-ID-PBR-0067 105-00-9916158-4</v>
          </cell>
        </row>
        <row r="1412">
          <cell r="A1412" t="str">
            <v>676572</v>
          </cell>
          <cell r="B1412" t="str">
            <v>Bpk. ZULFAN AZMIR</v>
          </cell>
          <cell r="C1412" t="str">
            <v>Biasa</v>
          </cell>
          <cell r="D1412" t="str">
            <v>Pangkalansusu</v>
          </cell>
          <cell r="E1412" t="str">
            <v>PT.PEP Sumatra</v>
          </cell>
          <cell r="F1412" t="str">
            <v>PWTT</v>
          </cell>
          <cell r="G1412" t="str">
            <v>BANK MANDIRI MDR-ID-PBR-0067 105-0000123624</v>
          </cell>
        </row>
        <row r="1413">
          <cell r="A1413" t="str">
            <v>676564</v>
          </cell>
          <cell r="B1413" t="str">
            <v>Bpk. NGADIANTO</v>
          </cell>
          <cell r="C1413" t="str">
            <v>Biasa</v>
          </cell>
          <cell r="D1413" t="str">
            <v>Rantau</v>
          </cell>
          <cell r="E1413" t="str">
            <v>PT.PEP Sumatra</v>
          </cell>
          <cell r="F1413" t="str">
            <v>PWTT</v>
          </cell>
          <cell r="G1413" t="str">
            <v>BANK BRI BRI-ID-RNT-0210 352101006893539</v>
          </cell>
        </row>
        <row r="1414">
          <cell r="A1414" t="str">
            <v>676686</v>
          </cell>
          <cell r="B1414" t="str">
            <v>Bpk. RAHMAT</v>
          </cell>
          <cell r="C1414" t="str">
            <v>Biasa</v>
          </cell>
          <cell r="D1414" t="str">
            <v>Pangkalansusu</v>
          </cell>
          <cell r="E1414" t="str">
            <v>PT.PEP Sumatra</v>
          </cell>
          <cell r="F1414" t="str">
            <v>PWTT</v>
          </cell>
          <cell r="G1414" t="str">
            <v>BANK MANDIRI MDR-ID-PBR-0067 105-00-0013030-6</v>
          </cell>
        </row>
        <row r="1415">
          <cell r="A1415" t="str">
            <v>676661</v>
          </cell>
          <cell r="B1415" t="str">
            <v>Bpk. ABU HANIFAH</v>
          </cell>
          <cell r="C1415" t="str">
            <v>Biasa</v>
          </cell>
          <cell r="D1415" t="str">
            <v>Pangkalansusu</v>
          </cell>
          <cell r="E1415" t="str">
            <v>PT.PEP Sumatra</v>
          </cell>
          <cell r="F1415" t="str">
            <v>PWTT</v>
          </cell>
          <cell r="G1415" t="str">
            <v>BANK MANDIRI MDR-ID-PBR-0067 105-0000130371</v>
          </cell>
        </row>
        <row r="1416">
          <cell r="A1416" t="str">
            <v>676653</v>
          </cell>
          <cell r="B1416" t="str">
            <v>Bpk. HENDRIK SYARKAWI</v>
          </cell>
          <cell r="C1416" t="str">
            <v>Biasa</v>
          </cell>
          <cell r="D1416" t="str">
            <v>Pangkalansusu</v>
          </cell>
          <cell r="E1416" t="str">
            <v>PT.PEP Sumatra</v>
          </cell>
          <cell r="F1416" t="str">
            <v>PWTT</v>
          </cell>
          <cell r="G1416" t="str">
            <v>BANK MANDIRI MDR-ID-PBR-0067 105-0001325103</v>
          </cell>
        </row>
        <row r="1417">
          <cell r="A1417" t="str">
            <v>676645</v>
          </cell>
          <cell r="B1417" t="str">
            <v>Bpk. MUHAMMAD ERWIN</v>
          </cell>
          <cell r="C1417" t="str">
            <v>Biasa</v>
          </cell>
          <cell r="D1417" t="str">
            <v>Pangkalansusu</v>
          </cell>
          <cell r="E1417" t="str">
            <v>PT.PEP Sumatra</v>
          </cell>
          <cell r="F1417" t="str">
            <v>PWTT</v>
          </cell>
          <cell r="G1417" t="str">
            <v>BANK MANDIRI MDR-ID-PBR-0067 105-0097067825</v>
          </cell>
        </row>
        <row r="1418">
          <cell r="A1418" t="str">
            <v>676629</v>
          </cell>
          <cell r="B1418" t="str">
            <v>Bpk. ASWIN</v>
          </cell>
          <cell r="C1418" t="str">
            <v>Madya</v>
          </cell>
          <cell r="D1418" t="str">
            <v>Pangkalansusu</v>
          </cell>
          <cell r="E1418" t="str">
            <v>PT.PEP Sumatra</v>
          </cell>
          <cell r="F1418" t="str">
            <v>PWTT</v>
          </cell>
          <cell r="G1418" t="str">
            <v>BANK MANDIRI MDR-ID-PBR-0067 105-0004237743</v>
          </cell>
        </row>
        <row r="1419">
          <cell r="A1419" t="str">
            <v>676718</v>
          </cell>
          <cell r="B1419" t="str">
            <v>Bpk. SUNARDI</v>
          </cell>
          <cell r="C1419" t="str">
            <v>Madya</v>
          </cell>
          <cell r="D1419" t="str">
            <v>Pangkalansusu</v>
          </cell>
          <cell r="E1419" t="str">
            <v>PT.PEP Sumatra</v>
          </cell>
          <cell r="F1419" t="str">
            <v>PWTT</v>
          </cell>
          <cell r="G1419" t="str">
            <v>BANK MANDIRI MDR-ID-PBR-0067 105.0094040734</v>
          </cell>
        </row>
        <row r="1420">
          <cell r="A1420" t="str">
            <v>676701</v>
          </cell>
          <cell r="B1420" t="str">
            <v>Bpk. SUKIANTO</v>
          </cell>
          <cell r="C1420" t="str">
            <v>Biasa</v>
          </cell>
          <cell r="D1420" t="str">
            <v>Pangkalansusu</v>
          </cell>
          <cell r="E1420" t="str">
            <v>PT.PEP Sumatra</v>
          </cell>
          <cell r="F1420" t="str">
            <v>PWTT</v>
          </cell>
          <cell r="G1420" t="str">
            <v>BANK MANDIRI MDR-ID-PBR-0067 105-0001335466</v>
          </cell>
        </row>
        <row r="1421">
          <cell r="A1421" t="str">
            <v>676694</v>
          </cell>
          <cell r="B1421" t="str">
            <v>Bpk. SUHAIRY</v>
          </cell>
          <cell r="C1421" t="str">
            <v>Biasa</v>
          </cell>
          <cell r="D1421" t="str">
            <v>Pangkalansusu</v>
          </cell>
          <cell r="E1421" t="str">
            <v>PT.PEP Sumatra</v>
          </cell>
          <cell r="F1421" t="str">
            <v>PWTT</v>
          </cell>
          <cell r="G1421" t="str">
            <v>BANK MANDIRI MDR-ID-PBR-0067 105-0001325756</v>
          </cell>
        </row>
        <row r="1422">
          <cell r="A1422" t="str">
            <v>676791</v>
          </cell>
          <cell r="B1422" t="str">
            <v>Bpk. MUHAMMAD IDRUS</v>
          </cell>
          <cell r="C1422" t="str">
            <v>Madya</v>
          </cell>
          <cell r="D1422" t="str">
            <v>Pangkalansusu</v>
          </cell>
          <cell r="E1422" t="str">
            <v>PT.PEP Sumatra</v>
          </cell>
          <cell r="F1422" t="str">
            <v>PWTT</v>
          </cell>
          <cell r="G1422" t="str">
            <v>BANK MANDIRI MDR-ID-PBR-0067 105-00-0416738-7</v>
          </cell>
        </row>
        <row r="1423">
          <cell r="A1423" t="str">
            <v>676783</v>
          </cell>
          <cell r="B1423" t="str">
            <v>Bpk. EDI ELISON</v>
          </cell>
          <cell r="C1423" t="str">
            <v>Biasa</v>
          </cell>
          <cell r="D1423" t="str">
            <v>Pangkalansusu</v>
          </cell>
          <cell r="E1423" t="str">
            <v>PT.PEP Sumatra</v>
          </cell>
          <cell r="F1423" t="str">
            <v>PWTT</v>
          </cell>
          <cell r="G1423" t="str">
            <v>BANK MANDIRI MDR-ID-PBR-0067 105.0096039742</v>
          </cell>
        </row>
        <row r="1424">
          <cell r="A1424" t="str">
            <v>676775</v>
          </cell>
          <cell r="B1424" t="str">
            <v>Bpk. ICHSAN ISKANDAR</v>
          </cell>
          <cell r="C1424" t="str">
            <v>Madya</v>
          </cell>
          <cell r="D1424" t="str">
            <v>Pangkalansusu</v>
          </cell>
          <cell r="E1424" t="str">
            <v>PT.PEP Sumatra</v>
          </cell>
          <cell r="F1424" t="str">
            <v>PWTT</v>
          </cell>
          <cell r="G1424" t="str">
            <v>BANK MANDIRI MDR-ID-PBR-0067 105.00.0141913.8</v>
          </cell>
        </row>
        <row r="1425">
          <cell r="A1425" t="str">
            <v>676767</v>
          </cell>
          <cell r="B1425" t="str">
            <v>Bpk. AHMAD JAUHARI</v>
          </cell>
          <cell r="C1425" t="str">
            <v>Biasa</v>
          </cell>
          <cell r="D1425" t="str">
            <v>Pangkalansusu</v>
          </cell>
          <cell r="E1425" t="str">
            <v>PT.PEP Sumatra</v>
          </cell>
          <cell r="F1425" t="str">
            <v>PWTT</v>
          </cell>
          <cell r="G1425" t="str">
            <v>BANK MANDIRI MDR-ID-PBR-0067 105-00-0212167-5</v>
          </cell>
        </row>
        <row r="1426">
          <cell r="A1426" t="str">
            <v>676848</v>
          </cell>
          <cell r="B1426" t="str">
            <v>Bpk. TENGKU MUHAMMAD AJI</v>
          </cell>
          <cell r="C1426" t="str">
            <v>Madya</v>
          </cell>
          <cell r="D1426" t="str">
            <v>Rantau</v>
          </cell>
          <cell r="E1426" t="str">
            <v>PT.PEP Sumatra</v>
          </cell>
          <cell r="F1426" t="str">
            <v>PWTT</v>
          </cell>
          <cell r="G1426" t="str">
            <v>BANK BRI BRI-ID-RNT-0210 352101002924532</v>
          </cell>
        </row>
        <row r="1427">
          <cell r="A1427" t="str">
            <v>676831</v>
          </cell>
          <cell r="B1427" t="str">
            <v>Bpk. AMIR HAMZAH</v>
          </cell>
          <cell r="C1427" t="str">
            <v>Biasa</v>
          </cell>
          <cell r="D1427" t="str">
            <v>Rantau</v>
          </cell>
          <cell r="E1427" t="str">
            <v>PT.PEP Sumatra</v>
          </cell>
          <cell r="F1427" t="str">
            <v>PWTT</v>
          </cell>
          <cell r="G1427" t="str">
            <v>BANK BRI BRI-ID-RNT-0210 352101002923536</v>
          </cell>
        </row>
        <row r="1428">
          <cell r="A1428" t="str">
            <v>676823</v>
          </cell>
          <cell r="B1428" t="str">
            <v>Bpk. MUJIRAHARJO</v>
          </cell>
          <cell r="C1428" t="str">
            <v>Madya</v>
          </cell>
          <cell r="D1428" t="str">
            <v>Pangkalansusu</v>
          </cell>
          <cell r="E1428" t="str">
            <v>PT.PEP Sumatra</v>
          </cell>
          <cell r="F1428" t="str">
            <v>PWTT</v>
          </cell>
          <cell r="G1428" t="str">
            <v>BANK MANDIRI MDR-ID-PBR-0067 105-0003162827</v>
          </cell>
        </row>
        <row r="1429">
          <cell r="A1429" t="str">
            <v>676815</v>
          </cell>
          <cell r="B1429" t="str">
            <v>Bpk. YUSRIZAL</v>
          </cell>
          <cell r="C1429" t="str">
            <v>Biasa</v>
          </cell>
          <cell r="D1429" t="str">
            <v>Pangkalansusu</v>
          </cell>
          <cell r="E1429" t="str">
            <v>PT.PEP Sumatra</v>
          </cell>
          <cell r="F1429" t="str">
            <v>PWTT</v>
          </cell>
          <cell r="G1429" t="str">
            <v>BANK MANDIRI MDR-ID-PBR-0067 105-0098214913</v>
          </cell>
        </row>
        <row r="1430">
          <cell r="A1430" t="str">
            <v>676807</v>
          </cell>
          <cell r="B1430" t="str">
            <v>Bpk. SYAFARUDDIN</v>
          </cell>
          <cell r="C1430" t="str">
            <v>Madya</v>
          </cell>
          <cell r="D1430" t="str">
            <v>Pangkalansusu</v>
          </cell>
          <cell r="E1430" t="str">
            <v>PT.PEP Sumatra</v>
          </cell>
          <cell r="F1430" t="str">
            <v>PWTT</v>
          </cell>
          <cell r="G1430" t="str">
            <v>BANK MANDIRI MDR-ID-PBR-0067 105-0099165296</v>
          </cell>
        </row>
        <row r="1431">
          <cell r="A1431" t="str">
            <v>678281</v>
          </cell>
          <cell r="B1431" t="str">
            <v>Bpk. USMAN FIRANI</v>
          </cell>
          <cell r="C1431" t="str">
            <v>Biasa</v>
          </cell>
          <cell r="D1431" t="str">
            <v>UBPEP JMB-Jmb</v>
          </cell>
          <cell r="E1431" t="str">
            <v>PT.PEP Sumatra</v>
          </cell>
          <cell r="F1431" t="str">
            <v>PWTT</v>
          </cell>
          <cell r="G1431" t="str">
            <v>BANK MANDIRI MDR-ID-JBI-0117 110.0003114896</v>
          </cell>
        </row>
        <row r="1432">
          <cell r="A1432" t="str">
            <v>678265</v>
          </cell>
          <cell r="B1432" t="str">
            <v>Bpk. BAMBANG RUSDIONO</v>
          </cell>
          <cell r="C1432" t="str">
            <v>Madya</v>
          </cell>
          <cell r="D1432" t="str">
            <v>Jambi</v>
          </cell>
          <cell r="E1432" t="str">
            <v>PT.PEP Sumatra</v>
          </cell>
          <cell r="F1432" t="str">
            <v>PWTT</v>
          </cell>
          <cell r="G1432" t="str">
            <v>BANK MANDIRI MDR-ID-JBI-0117 1100003085179</v>
          </cell>
        </row>
        <row r="1433">
          <cell r="A1433" t="str">
            <v>678119</v>
          </cell>
          <cell r="B1433" t="str">
            <v>Bpk. IRWANSYAH MUNANDAR</v>
          </cell>
          <cell r="C1433" t="str">
            <v>Madya</v>
          </cell>
          <cell r="D1433" t="str">
            <v>Prabumulih</v>
          </cell>
          <cell r="E1433" t="str">
            <v>PT.PEP Sumatra</v>
          </cell>
          <cell r="F1433" t="str">
            <v>PWTT</v>
          </cell>
          <cell r="G1433" t="str">
            <v>BANK BRI BRI-ID-PRB-0184 184-01-008482-50-1</v>
          </cell>
        </row>
        <row r="1434">
          <cell r="A1434" t="str">
            <v>676864</v>
          </cell>
          <cell r="B1434" t="str">
            <v>Bpk. ADENIN</v>
          </cell>
          <cell r="C1434" t="str">
            <v>Biasa</v>
          </cell>
          <cell r="D1434" t="str">
            <v>Rantau</v>
          </cell>
          <cell r="E1434" t="str">
            <v>PT.PEP Sumatra</v>
          </cell>
          <cell r="F1434" t="str">
            <v>PWTT</v>
          </cell>
          <cell r="G1434" t="str">
            <v>BANK BRI BRI-ID-RNT-0210 352101002815539</v>
          </cell>
        </row>
        <row r="1435">
          <cell r="A1435" t="str">
            <v>676856</v>
          </cell>
          <cell r="B1435" t="str">
            <v>Bpk. TASRUL</v>
          </cell>
          <cell r="C1435" t="str">
            <v>Biasa</v>
          </cell>
          <cell r="D1435" t="str">
            <v>Rantau</v>
          </cell>
          <cell r="E1435" t="str">
            <v>PT.PEP Sumatra</v>
          </cell>
          <cell r="F1435" t="str">
            <v>PWTT</v>
          </cell>
          <cell r="G1435" t="str">
            <v>BANK BRI BRI-ID-RNT-0210 352101002950533</v>
          </cell>
        </row>
        <row r="1436">
          <cell r="A1436" t="str">
            <v>679983</v>
          </cell>
          <cell r="B1436" t="str">
            <v>Bpk. BUSTOMI</v>
          </cell>
          <cell r="C1436" t="str">
            <v>Biasa</v>
          </cell>
          <cell r="D1436" t="str">
            <v>Prabumulih</v>
          </cell>
          <cell r="E1436" t="str">
            <v>PT.PEP Sumatra</v>
          </cell>
          <cell r="F1436" t="str">
            <v>PWTT</v>
          </cell>
          <cell r="G1436" t="str">
            <v>BANK BRI BRI-ID-PDO-0575 33-01-4006</v>
          </cell>
        </row>
        <row r="1437">
          <cell r="A1437" t="str">
            <v>678338</v>
          </cell>
          <cell r="B1437" t="str">
            <v>Bpk. ABIDIN</v>
          </cell>
          <cell r="C1437" t="str">
            <v>Biasa</v>
          </cell>
          <cell r="D1437" t="str">
            <v>Prabumulih</v>
          </cell>
          <cell r="E1437" t="str">
            <v>PT.PEP Sumatra</v>
          </cell>
          <cell r="F1437" t="str">
            <v>PWTT</v>
          </cell>
          <cell r="G1437" t="str">
            <v>BANK BNI BNI-ID-PRB-0447 83778993</v>
          </cell>
        </row>
        <row r="1438">
          <cell r="A1438" t="str">
            <v>678321</v>
          </cell>
          <cell r="B1438" t="str">
            <v>Bpk. NURHADI</v>
          </cell>
          <cell r="C1438" t="str">
            <v>Biasa</v>
          </cell>
          <cell r="D1438" t="str">
            <v>Prabumulih</v>
          </cell>
          <cell r="E1438" t="str">
            <v>PT.PEP Sumatra</v>
          </cell>
          <cell r="F1438" t="str">
            <v>PWTT</v>
          </cell>
          <cell r="G1438" t="str">
            <v>BANK BNI BNI-ID-PRB-0447 83818521</v>
          </cell>
        </row>
        <row r="1439">
          <cell r="A1439" t="str">
            <v>678313</v>
          </cell>
          <cell r="B1439" t="str">
            <v>Bpk. BUSMAN</v>
          </cell>
          <cell r="C1439" t="str">
            <v>Biasa</v>
          </cell>
          <cell r="D1439" t="str">
            <v>Prabumulih</v>
          </cell>
          <cell r="E1439" t="str">
            <v>PT.PEP Sumatra</v>
          </cell>
          <cell r="F1439" t="str">
            <v>PWTT</v>
          </cell>
          <cell r="G1439" t="str">
            <v>BANK MANDIRI MDR-ID-PRB-0147 083.100170114</v>
          </cell>
        </row>
        <row r="1440">
          <cell r="A1440" t="str">
            <v>678298</v>
          </cell>
          <cell r="B1440" t="str">
            <v>Bpk. SYARKONI</v>
          </cell>
          <cell r="C1440" t="str">
            <v>Biasa</v>
          </cell>
          <cell r="D1440" t="str">
            <v>UBPEP JMB-Jmb</v>
          </cell>
          <cell r="E1440" t="str">
            <v>PT.PEP Sumatra</v>
          </cell>
          <cell r="F1440" t="str">
            <v>PWTT</v>
          </cell>
          <cell r="G1440" t="str">
            <v>BANK BNI BNI-ID-JBI-0278 0069859848</v>
          </cell>
        </row>
        <row r="1441">
          <cell r="A1441" t="str">
            <v>680062</v>
          </cell>
          <cell r="B1441" t="str">
            <v>Bpk. EDI SUYATIN</v>
          </cell>
          <cell r="C1441" t="str">
            <v>Biasa</v>
          </cell>
          <cell r="D1441" t="str">
            <v>Prabumulih</v>
          </cell>
          <cell r="E1441" t="str">
            <v>PT.PEP Sumatra</v>
          </cell>
          <cell r="F1441" t="str">
            <v>PWTT</v>
          </cell>
          <cell r="G1441" t="str">
            <v>BANK BNI BNI-ID-PRB-0447 83738268</v>
          </cell>
        </row>
        <row r="1442">
          <cell r="A1442" t="str">
            <v>680046</v>
          </cell>
          <cell r="B1442" t="str">
            <v>Bpk. TOTO SUPRAPTO</v>
          </cell>
          <cell r="C1442" t="str">
            <v>Biasa</v>
          </cell>
          <cell r="D1442" t="str">
            <v>Prabumulih</v>
          </cell>
          <cell r="E1442" t="str">
            <v>PT.PEP Sumatra</v>
          </cell>
          <cell r="F1442" t="str">
            <v>PWTT</v>
          </cell>
          <cell r="G1442" t="str">
            <v>BANK BRI BRI-ID-PDO-0575 33-01-1677</v>
          </cell>
        </row>
        <row r="1443">
          <cell r="A1443" t="str">
            <v>680038</v>
          </cell>
          <cell r="B1443" t="str">
            <v>Bpk. A. ABDULLAH</v>
          </cell>
          <cell r="C1443" t="str">
            <v>Biasa</v>
          </cell>
          <cell r="D1443" t="str">
            <v>Prabumulih</v>
          </cell>
          <cell r="E1443" t="str">
            <v>PT.PEP Sumatra</v>
          </cell>
          <cell r="F1443" t="str">
            <v>PWTT</v>
          </cell>
          <cell r="G1443" t="str">
            <v>BANK BRI BRI-ID-PDO-0575 33-28-0571</v>
          </cell>
        </row>
        <row r="1444">
          <cell r="A1444" t="str">
            <v>680021</v>
          </cell>
          <cell r="B1444" t="str">
            <v>Bpk. A. RUSDI KADIR</v>
          </cell>
          <cell r="C1444" t="str">
            <v>Biasa</v>
          </cell>
          <cell r="D1444" t="str">
            <v>Prabumulih</v>
          </cell>
          <cell r="E1444" t="str">
            <v>PT.PEP Sumatra</v>
          </cell>
          <cell r="F1444" t="str">
            <v>PWTT</v>
          </cell>
          <cell r="G1444" t="str">
            <v>BANK BNI BNI-ID-PRB-0447 83738417</v>
          </cell>
        </row>
        <row r="1445">
          <cell r="A1445" t="str">
            <v>679991</v>
          </cell>
          <cell r="B1445" t="str">
            <v>Bpk. A. YESMAN</v>
          </cell>
          <cell r="C1445" t="str">
            <v>Biasa</v>
          </cell>
          <cell r="D1445" t="str">
            <v>Prabumulih</v>
          </cell>
          <cell r="E1445" t="str">
            <v>PT.PEP Sumatra</v>
          </cell>
          <cell r="F1445" t="str">
            <v>PWTT</v>
          </cell>
          <cell r="G1445" t="str">
            <v>BANK MANDIRI MDR-ID-PDO-0146 113-0097044428</v>
          </cell>
        </row>
        <row r="1446">
          <cell r="A1446" t="str">
            <v>680168</v>
          </cell>
          <cell r="B1446" t="str">
            <v>Bpk. SUPRIYANTO</v>
          </cell>
          <cell r="C1446" t="str">
            <v>Biasa</v>
          </cell>
          <cell r="D1446" t="str">
            <v>Prabumulih</v>
          </cell>
          <cell r="E1446" t="str">
            <v>PT.PEP Sumatra</v>
          </cell>
          <cell r="F1446" t="str">
            <v>PWTT</v>
          </cell>
          <cell r="G1446" t="str">
            <v>BANK BRI BRI-ID-PDO-0575 33-01-0382</v>
          </cell>
        </row>
        <row r="1447">
          <cell r="A1447" t="str">
            <v>680143</v>
          </cell>
          <cell r="B1447" t="str">
            <v>Bpk. SUKARDI RADI</v>
          </cell>
          <cell r="C1447" t="str">
            <v>Biasa</v>
          </cell>
          <cell r="D1447" t="str">
            <v>Lirik</v>
          </cell>
          <cell r="E1447" t="str">
            <v>PT.PEP Sumatra</v>
          </cell>
          <cell r="F1447" t="str">
            <v>PWTT</v>
          </cell>
          <cell r="G1447" t="str">
            <v>BANK MANDIRI MDR-ID-LRK-0099 1080003069078</v>
          </cell>
        </row>
        <row r="1448">
          <cell r="A1448" t="str">
            <v>680135</v>
          </cell>
          <cell r="B1448" t="str">
            <v>Bpk. SRI KAMIL BAKRI</v>
          </cell>
          <cell r="C1448" t="str">
            <v>Biasa</v>
          </cell>
          <cell r="D1448" t="str">
            <v>Prabumulih</v>
          </cell>
          <cell r="E1448" t="str">
            <v>PT.PEP Sumatra</v>
          </cell>
          <cell r="F1448" t="str">
            <v>PWTT</v>
          </cell>
          <cell r="G1448" t="str">
            <v>BANK BRI BRI-ID-PDO-0575 33-01-1831</v>
          </cell>
        </row>
        <row r="1449">
          <cell r="A1449" t="str">
            <v>680127</v>
          </cell>
          <cell r="B1449" t="str">
            <v>Bpk. SYAIFUL BAHRI</v>
          </cell>
          <cell r="C1449" t="str">
            <v>Biasa</v>
          </cell>
          <cell r="D1449" t="str">
            <v>Prabumulih</v>
          </cell>
          <cell r="E1449" t="str">
            <v>PT.PEP Sumatra</v>
          </cell>
          <cell r="F1449" t="str">
            <v>PWTT</v>
          </cell>
          <cell r="G1449" t="str">
            <v>BANK MANDIRI MDR-ID-PRB-0147 113-0002208472</v>
          </cell>
        </row>
        <row r="1450">
          <cell r="A1450" t="str">
            <v>680095</v>
          </cell>
          <cell r="B1450" t="str">
            <v>Bpk. SULAM PATTY G.</v>
          </cell>
          <cell r="C1450" t="str">
            <v>Biasa</v>
          </cell>
          <cell r="D1450" t="str">
            <v>Prabumulih</v>
          </cell>
          <cell r="E1450" t="str">
            <v>PT.PEP Sumatra</v>
          </cell>
          <cell r="F1450" t="str">
            <v>PWTT</v>
          </cell>
          <cell r="G1450" t="str">
            <v>BANK BRI BRI-ID-PDO-0575 33-28-1096</v>
          </cell>
        </row>
        <row r="1451">
          <cell r="A1451" t="str">
            <v>680265</v>
          </cell>
          <cell r="B1451" t="str">
            <v>Bpk. ALI AKBAR</v>
          </cell>
          <cell r="C1451" t="str">
            <v>Biasa</v>
          </cell>
          <cell r="D1451" t="str">
            <v>Prabumulih</v>
          </cell>
          <cell r="E1451" t="str">
            <v>PT.PEP Sumatra</v>
          </cell>
          <cell r="F1451" t="str">
            <v>PWTT</v>
          </cell>
          <cell r="G1451" t="str">
            <v>BANK BRI BRI-ID-PDO-0575 33-01-1704</v>
          </cell>
        </row>
        <row r="1452">
          <cell r="A1452" t="str">
            <v>680257</v>
          </cell>
          <cell r="B1452" t="str">
            <v>Bpk. HUSDI DAHLAN</v>
          </cell>
          <cell r="C1452" t="str">
            <v>Biasa</v>
          </cell>
          <cell r="D1452" t="str">
            <v>Prabumulih</v>
          </cell>
          <cell r="E1452" t="str">
            <v>PT.PEP Sumatra</v>
          </cell>
          <cell r="F1452" t="str">
            <v>PWTT</v>
          </cell>
          <cell r="G1452" t="str">
            <v>BANK BRI BRI-ID-PDO-0575 33-01-1099</v>
          </cell>
        </row>
        <row r="1453">
          <cell r="A1453" t="str">
            <v>680232</v>
          </cell>
          <cell r="B1453" t="str">
            <v>Bpk. HIFSON</v>
          </cell>
          <cell r="C1453" t="str">
            <v>Biasa</v>
          </cell>
          <cell r="D1453" t="str">
            <v>Prabumulih</v>
          </cell>
          <cell r="E1453" t="str">
            <v>PT.PEP Sumatra</v>
          </cell>
          <cell r="F1453" t="str">
            <v>PWTT</v>
          </cell>
          <cell r="G1453" t="str">
            <v>BANK BRI BRI-ID-PDO-0575 33-01-8276</v>
          </cell>
        </row>
        <row r="1454">
          <cell r="A1454" t="str">
            <v>680224</v>
          </cell>
          <cell r="B1454" t="str">
            <v>Bpk. DAHLAN  M.</v>
          </cell>
          <cell r="C1454" t="str">
            <v>Biasa</v>
          </cell>
          <cell r="D1454" t="str">
            <v>Prabumulih</v>
          </cell>
          <cell r="E1454" t="str">
            <v>PT.PEP Sumatra</v>
          </cell>
          <cell r="F1454" t="str">
            <v>PWTT</v>
          </cell>
          <cell r="G1454" t="str">
            <v>BANK MANDIRI MDR-ID-PDO-0146 1130097044600</v>
          </cell>
        </row>
        <row r="1455">
          <cell r="A1455" t="str">
            <v>680216</v>
          </cell>
          <cell r="B1455" t="str">
            <v>Bpk. AHMAD UTAMA</v>
          </cell>
          <cell r="C1455" t="str">
            <v>Biasa</v>
          </cell>
          <cell r="D1455" t="str">
            <v>Prabumulih</v>
          </cell>
          <cell r="E1455" t="str">
            <v>PT.PEP Sumatra</v>
          </cell>
          <cell r="F1455" t="str">
            <v>PWTT</v>
          </cell>
          <cell r="G1455" t="str">
            <v>BANK BRI BRI-ID-PDO-0575 33-01-3156</v>
          </cell>
        </row>
        <row r="1456">
          <cell r="A1456" t="str">
            <v>681942</v>
          </cell>
          <cell r="B1456" t="str">
            <v>Bpk. YUSRIZAL</v>
          </cell>
          <cell r="C1456" t="str">
            <v>Biasa</v>
          </cell>
          <cell r="D1456" t="str">
            <v>Prabumulih</v>
          </cell>
          <cell r="E1456" t="str">
            <v>PT.PEP Sumatra</v>
          </cell>
          <cell r="F1456" t="str">
            <v>PWTT</v>
          </cell>
          <cell r="G1456" t="str">
            <v>BANK BRI BRI-ID-PDO-0575 33-01-1159</v>
          </cell>
        </row>
        <row r="1457">
          <cell r="A1457" t="str">
            <v>681934</v>
          </cell>
          <cell r="B1457" t="str">
            <v>Bpk. YAMIN</v>
          </cell>
          <cell r="C1457" t="str">
            <v>Biasa</v>
          </cell>
          <cell r="D1457" t="str">
            <v>Prabumulih</v>
          </cell>
          <cell r="E1457" t="str">
            <v>PT.PEP Sumatra</v>
          </cell>
          <cell r="F1457" t="str">
            <v>PWTT</v>
          </cell>
          <cell r="G1457" t="str">
            <v>BANK BRI BRI-ID-PDO-0575 33-01-3410</v>
          </cell>
        </row>
        <row r="1458">
          <cell r="A1458" t="str">
            <v>681034</v>
          </cell>
          <cell r="B1458" t="str">
            <v>Bpk. MAKMUN ALI</v>
          </cell>
          <cell r="C1458" t="str">
            <v>Biasa</v>
          </cell>
          <cell r="D1458" t="str">
            <v>Lirik</v>
          </cell>
          <cell r="E1458" t="str">
            <v>PT.PEP Sumatra</v>
          </cell>
          <cell r="F1458" t="str">
            <v>PWTT</v>
          </cell>
          <cell r="G1458" t="str">
            <v>BANK MANDIRI MDR-ID-LRK-0099 1080003148930</v>
          </cell>
        </row>
        <row r="1459">
          <cell r="A1459" t="str">
            <v>681018</v>
          </cell>
          <cell r="B1459" t="str">
            <v>Bpk. SIRAD SIDIK M</v>
          </cell>
          <cell r="C1459" t="str">
            <v>Madya</v>
          </cell>
          <cell r="D1459" t="str">
            <v>Rantau</v>
          </cell>
          <cell r="E1459" t="str">
            <v>PT.PEP Sumatra</v>
          </cell>
          <cell r="F1459" t="str">
            <v>PWTT</v>
          </cell>
          <cell r="G1459" t="str">
            <v>BANK MANDIRI (SYARIAH) MDR-ID-CRB-0547 0237002964</v>
          </cell>
        </row>
        <row r="1460">
          <cell r="A1460" t="str">
            <v>680273</v>
          </cell>
          <cell r="B1460" t="str">
            <v>Bpk. WULYADJI S.</v>
          </cell>
          <cell r="C1460" t="str">
            <v>Biasa</v>
          </cell>
          <cell r="D1460" t="str">
            <v>Prabumulih</v>
          </cell>
          <cell r="E1460" t="str">
            <v>PT.PEP Sumatra</v>
          </cell>
          <cell r="F1460" t="str">
            <v>PWTT</v>
          </cell>
          <cell r="G1460" t="str">
            <v>BANK MANDIRI MDR-ID-PDO-0146 113-0097043891</v>
          </cell>
        </row>
        <row r="1461">
          <cell r="A1461" t="str">
            <v>683019</v>
          </cell>
          <cell r="B1461" t="str">
            <v>Bpk. SURATNO</v>
          </cell>
          <cell r="C1461" t="str">
            <v>Biasa</v>
          </cell>
          <cell r="D1461" t="str">
            <v>UBPEP JMB-Jmb</v>
          </cell>
          <cell r="E1461" t="str">
            <v>PT.PEP Sumatra</v>
          </cell>
          <cell r="F1461" t="str">
            <v>PWTT</v>
          </cell>
          <cell r="G1461" t="str">
            <v>BANK MANDIRI MDR-ID-JBI-0113 110.0000095726</v>
          </cell>
        </row>
        <row r="1462">
          <cell r="A1462" t="str">
            <v>682817</v>
          </cell>
          <cell r="B1462" t="str">
            <v>Bpk. MISWAN</v>
          </cell>
          <cell r="C1462" t="str">
            <v>Biasa</v>
          </cell>
          <cell r="D1462" t="str">
            <v>Lirik</v>
          </cell>
          <cell r="E1462" t="str">
            <v>PT.PEP Sumatra</v>
          </cell>
          <cell r="F1462" t="str">
            <v>PWTT</v>
          </cell>
          <cell r="G1462" t="str">
            <v>BANK MANDIRI MDR-ID-LRK-0099 1080003278422</v>
          </cell>
        </row>
        <row r="1463">
          <cell r="A1463" t="str">
            <v>682809</v>
          </cell>
          <cell r="B1463" t="str">
            <v>Bpk. TOTO SURYADI</v>
          </cell>
          <cell r="C1463" t="str">
            <v>Biasa</v>
          </cell>
          <cell r="D1463" t="str">
            <v>Lirik</v>
          </cell>
          <cell r="E1463" t="str">
            <v>PT.PEP Sumatra</v>
          </cell>
          <cell r="F1463" t="str">
            <v>PWTT</v>
          </cell>
          <cell r="G1463" t="str">
            <v>BANK MANDIRI MDR-ID-LRK-0099 1080003153773</v>
          </cell>
        </row>
        <row r="1464">
          <cell r="A1464" t="str">
            <v>682785</v>
          </cell>
          <cell r="B1464" t="str">
            <v>Bpk. ARY SAMSON</v>
          </cell>
          <cell r="C1464" t="str">
            <v>Biasa</v>
          </cell>
          <cell r="D1464" t="str">
            <v>Prabumulih</v>
          </cell>
          <cell r="E1464" t="str">
            <v>PT.PEP Sumatra</v>
          </cell>
          <cell r="F1464" t="str">
            <v>PWTT</v>
          </cell>
          <cell r="G1464" t="str">
            <v>BANK BRI BRI-ID-PDO-0575 33-01-1691</v>
          </cell>
        </row>
        <row r="1465">
          <cell r="A1465" t="str">
            <v>682769</v>
          </cell>
          <cell r="B1465" t="str">
            <v>Bpk. DAHNIL M.</v>
          </cell>
          <cell r="C1465" t="str">
            <v>Biasa</v>
          </cell>
          <cell r="D1465" t="str">
            <v>Prabumulih</v>
          </cell>
          <cell r="E1465" t="str">
            <v>PT.PEP Sumatra</v>
          </cell>
          <cell r="F1465" t="str">
            <v>PWTT</v>
          </cell>
          <cell r="G1465" t="str">
            <v>BANK BRI BRI-ID-PDO-0575 33-01-3568</v>
          </cell>
        </row>
        <row r="1466">
          <cell r="A1466" t="str">
            <v>683068</v>
          </cell>
          <cell r="B1466" t="str">
            <v>Bpk. YAYA SUPRIADI</v>
          </cell>
          <cell r="C1466" t="str">
            <v>Biasa</v>
          </cell>
          <cell r="D1466" t="str">
            <v>Jambi</v>
          </cell>
          <cell r="E1466" t="str">
            <v>PT.PEP Sumatra</v>
          </cell>
          <cell r="F1466" t="str">
            <v>PWTT</v>
          </cell>
          <cell r="G1466" t="str">
            <v>BANK MANDIRI MDR-ID-JBI-0117 1100095020050</v>
          </cell>
        </row>
        <row r="1467">
          <cell r="A1467" t="str">
            <v>683051</v>
          </cell>
          <cell r="B1467" t="str">
            <v>Bpk. SIMANJUNTAK ROBINSON</v>
          </cell>
          <cell r="C1467" t="str">
            <v>Biasa</v>
          </cell>
          <cell r="D1467" t="str">
            <v>Jambi</v>
          </cell>
          <cell r="E1467" t="str">
            <v>PT.PEP Sumatra</v>
          </cell>
          <cell r="F1467" t="str">
            <v>PWTT</v>
          </cell>
          <cell r="G1467" t="str">
            <v>BANK MANDIRI MDR-ID-JBI-0117 1100091022001</v>
          </cell>
        </row>
        <row r="1468">
          <cell r="A1468" t="str">
            <v>683043</v>
          </cell>
          <cell r="B1468" t="str">
            <v>Bpk. YUHENDRI</v>
          </cell>
          <cell r="C1468" t="str">
            <v>Biasa</v>
          </cell>
          <cell r="D1468" t="str">
            <v>Jambi</v>
          </cell>
          <cell r="E1468" t="str">
            <v>PT.PEP Sumatra</v>
          </cell>
          <cell r="F1468" t="str">
            <v>PWTT</v>
          </cell>
          <cell r="G1468" t="str">
            <v>BANK MANDIRI MDR-ID-JBI-0117 1100003103113</v>
          </cell>
        </row>
        <row r="1469">
          <cell r="A1469" t="str">
            <v>683035</v>
          </cell>
          <cell r="B1469" t="str">
            <v>Bpk. TARMUNANTO</v>
          </cell>
          <cell r="C1469" t="str">
            <v>Biasa</v>
          </cell>
          <cell r="D1469" t="str">
            <v>Jambi</v>
          </cell>
          <cell r="E1469" t="str">
            <v>PT.PEP Sumatra</v>
          </cell>
          <cell r="F1469" t="str">
            <v>PWTT</v>
          </cell>
          <cell r="G1469" t="str">
            <v>BANK MANDIRI MDR-ID-JBI-0117 1100095019821</v>
          </cell>
        </row>
        <row r="1470">
          <cell r="A1470" t="str">
            <v>683027</v>
          </cell>
          <cell r="B1470" t="str">
            <v>Bpk. ASROR NAWAWI</v>
          </cell>
          <cell r="C1470" t="str">
            <v>Madya</v>
          </cell>
          <cell r="D1470" t="str">
            <v>Jambi</v>
          </cell>
          <cell r="E1470" t="str">
            <v>PT.PEP Sumatra</v>
          </cell>
          <cell r="F1470" t="str">
            <v>PWTT</v>
          </cell>
          <cell r="G1470" t="str">
            <v>BANK MANDIRI MDR-ID-JBI-0114 1100003068878</v>
          </cell>
        </row>
        <row r="1471">
          <cell r="A1471" t="str">
            <v>683124</v>
          </cell>
          <cell r="B1471" t="str">
            <v>Bpk. SUWARNO</v>
          </cell>
          <cell r="C1471" t="str">
            <v>Biasa</v>
          </cell>
          <cell r="D1471" t="str">
            <v>Jambi</v>
          </cell>
          <cell r="E1471" t="str">
            <v>PT.PEP Sumatra</v>
          </cell>
          <cell r="F1471" t="str">
            <v>PWTT</v>
          </cell>
          <cell r="G1471" t="str">
            <v>BANK SUMSEL SSL-ID-JKT-0001 1600101475</v>
          </cell>
        </row>
        <row r="1472">
          <cell r="A1472" t="str">
            <v>683116</v>
          </cell>
          <cell r="B1472" t="str">
            <v>Bpk. SLAMET</v>
          </cell>
          <cell r="C1472" t="str">
            <v>Biasa</v>
          </cell>
          <cell r="D1472" t="str">
            <v>UBPEP JMB-Jmb</v>
          </cell>
          <cell r="E1472" t="str">
            <v>PT.PEP Sumatra</v>
          </cell>
          <cell r="F1472" t="str">
            <v>PWTT</v>
          </cell>
          <cell r="G1472" t="str">
            <v>BANK MANDIRI MDR-ID-JBI-0113 110-00-0429926-6</v>
          </cell>
        </row>
        <row r="1473">
          <cell r="A1473" t="str">
            <v>683092</v>
          </cell>
          <cell r="B1473" t="str">
            <v>Bpk. TANJUNG  TIMBULAN</v>
          </cell>
          <cell r="C1473" t="str">
            <v>Biasa</v>
          </cell>
          <cell r="D1473" t="str">
            <v>UBPEP JMB-Jmb</v>
          </cell>
          <cell r="E1473" t="str">
            <v>PT.PEP Sumatra</v>
          </cell>
          <cell r="F1473" t="str">
            <v>PWTT</v>
          </cell>
          <cell r="G1473" t="str">
            <v>BANK BRI BRI-ID-JBI-0021 33-21-5041</v>
          </cell>
        </row>
        <row r="1474">
          <cell r="A1474" t="str">
            <v>683084</v>
          </cell>
          <cell r="B1474" t="str">
            <v>Bpk. FATOUOSA GULO</v>
          </cell>
          <cell r="C1474" t="str">
            <v>Biasa</v>
          </cell>
          <cell r="D1474" t="str">
            <v>Jambi</v>
          </cell>
          <cell r="E1474" t="str">
            <v>PT.PEP Sumatra</v>
          </cell>
          <cell r="F1474" t="str">
            <v>PWTT</v>
          </cell>
          <cell r="G1474" t="str">
            <v>BANK MANDIRI MDR-ID-JBI-0117 1100003074454</v>
          </cell>
        </row>
        <row r="1475">
          <cell r="A1475" t="str">
            <v>683076</v>
          </cell>
          <cell r="B1475" t="str">
            <v>Bpk. SAFRIAL LUKMAN</v>
          </cell>
          <cell r="C1475" t="str">
            <v>Biasa</v>
          </cell>
          <cell r="D1475" t="str">
            <v>Jambi</v>
          </cell>
          <cell r="E1475" t="str">
            <v>PT.PEP Sumatra</v>
          </cell>
          <cell r="F1475" t="str">
            <v>PWTT</v>
          </cell>
          <cell r="G1475" t="str">
            <v>BANK SUMSEL SSL-ID-JKT-0001 1600100554</v>
          </cell>
        </row>
        <row r="1476">
          <cell r="A1476" t="str">
            <v>683173</v>
          </cell>
          <cell r="B1476" t="str">
            <v>Bpk. SUNARDI</v>
          </cell>
          <cell r="C1476" t="str">
            <v>Biasa</v>
          </cell>
          <cell r="D1476" t="str">
            <v>Jambi</v>
          </cell>
          <cell r="E1476" t="str">
            <v>PT.PEP Sumatra</v>
          </cell>
          <cell r="F1476" t="str">
            <v>PWTT</v>
          </cell>
          <cell r="G1476" t="str">
            <v>BANK MANDIRI MDR-ID-JBI-0113 1100004269731</v>
          </cell>
        </row>
        <row r="1477">
          <cell r="A1477" t="str">
            <v>683165</v>
          </cell>
          <cell r="B1477" t="str">
            <v>Bpk. M. SARBINI</v>
          </cell>
          <cell r="C1477" t="str">
            <v>Biasa</v>
          </cell>
          <cell r="D1477" t="str">
            <v>UBPEP JMB-Jmb</v>
          </cell>
          <cell r="E1477" t="str">
            <v>PT.PEP Sumatra</v>
          </cell>
          <cell r="F1477" t="str">
            <v>PWTT</v>
          </cell>
          <cell r="G1477" t="str">
            <v>BANK MANDIRI MDR-ID-JBI-0113 110.0095020456</v>
          </cell>
        </row>
        <row r="1478">
          <cell r="A1478" t="str">
            <v>683157</v>
          </cell>
          <cell r="B1478" t="str">
            <v>Bpk. JONI NOER</v>
          </cell>
          <cell r="C1478" t="str">
            <v>Biasa</v>
          </cell>
          <cell r="D1478" t="str">
            <v>UBPEP JMB-Jmb</v>
          </cell>
          <cell r="E1478" t="str">
            <v>PT.PEP Sumatra</v>
          </cell>
          <cell r="F1478" t="str">
            <v>PWTT</v>
          </cell>
          <cell r="G1478" t="str">
            <v>BANK MANDIRI MDR-ID-JBI-0117 110.0000089265</v>
          </cell>
        </row>
        <row r="1479">
          <cell r="A1479" t="str">
            <v>683149</v>
          </cell>
          <cell r="B1479" t="str">
            <v>Bpk. SUBIYANTO</v>
          </cell>
          <cell r="C1479" t="str">
            <v>Biasa</v>
          </cell>
          <cell r="D1479" t="str">
            <v>Jambi</v>
          </cell>
          <cell r="E1479" t="str">
            <v>PT.PEP Sumatra</v>
          </cell>
          <cell r="F1479" t="str">
            <v>PWTT</v>
          </cell>
          <cell r="G1479" t="str">
            <v>BANK MANDIRI MDR-ID-JBI-0117 1100004316805</v>
          </cell>
        </row>
        <row r="1480">
          <cell r="A1480" t="str">
            <v>683132</v>
          </cell>
          <cell r="B1480" t="str">
            <v>Bpk. SUDIRTO HS</v>
          </cell>
          <cell r="C1480" t="str">
            <v>Biasa</v>
          </cell>
          <cell r="D1480" t="str">
            <v>UBPEP JMB-Jmb</v>
          </cell>
          <cell r="E1480" t="str">
            <v>PT.PEP Sumatra</v>
          </cell>
          <cell r="F1480" t="str">
            <v>PWTT</v>
          </cell>
          <cell r="G1480" t="str">
            <v>BANK MANDIRI MDR-ID-JBI-0113 110.0095020332</v>
          </cell>
        </row>
        <row r="1481">
          <cell r="A1481" t="str">
            <v>683221</v>
          </cell>
          <cell r="B1481" t="str">
            <v>Bpk. SARTIMAN</v>
          </cell>
          <cell r="C1481" t="str">
            <v>Biasa</v>
          </cell>
          <cell r="D1481" t="str">
            <v>UBPEP JMB-Jmb</v>
          </cell>
          <cell r="E1481" t="str">
            <v>PT.PEP Sumatra</v>
          </cell>
          <cell r="F1481" t="str">
            <v>PWTT</v>
          </cell>
          <cell r="G1481" t="str">
            <v>BANK MANDIRI MDR-ID-JBI-0113 110.0095020662</v>
          </cell>
        </row>
        <row r="1482">
          <cell r="A1482" t="str">
            <v>683213</v>
          </cell>
          <cell r="B1482" t="str">
            <v>Bpk. ALAMSYAH</v>
          </cell>
          <cell r="C1482" t="str">
            <v>Biasa</v>
          </cell>
          <cell r="D1482" t="str">
            <v>UBPEP JMB-Jmb</v>
          </cell>
          <cell r="E1482" t="str">
            <v>PT.PEP Sumatra</v>
          </cell>
          <cell r="F1482" t="str">
            <v>PWTT</v>
          </cell>
          <cell r="G1482" t="str">
            <v>BANK BNI BNI-ID-JBI-0278 69558488</v>
          </cell>
        </row>
        <row r="1483">
          <cell r="A1483" t="str">
            <v>683205</v>
          </cell>
          <cell r="B1483" t="str">
            <v>Bpk. ZAINAL ABIDIN</v>
          </cell>
          <cell r="C1483" t="str">
            <v>Biasa</v>
          </cell>
          <cell r="D1483" t="str">
            <v>Jambi</v>
          </cell>
          <cell r="E1483" t="str">
            <v>PT.PEP Sumatra</v>
          </cell>
          <cell r="F1483" t="str">
            <v>PWTT</v>
          </cell>
          <cell r="G1483" t="str">
            <v>BANK MANDIRI MDR-ID-JBI-0117 1100003082077</v>
          </cell>
        </row>
        <row r="1484">
          <cell r="A1484" t="str">
            <v>683198</v>
          </cell>
          <cell r="B1484" t="str">
            <v>Bpk. RIDWAN</v>
          </cell>
          <cell r="C1484" t="str">
            <v>Biasa</v>
          </cell>
          <cell r="D1484" t="str">
            <v>UBPEP JMB-Jmb</v>
          </cell>
          <cell r="E1484" t="str">
            <v>PT.PEP Sumatra</v>
          </cell>
          <cell r="F1484" t="str">
            <v>PWTT</v>
          </cell>
          <cell r="G1484" t="str">
            <v>BANK MANDIRI MDR-ID-JBI-0113 110.0095020217</v>
          </cell>
        </row>
        <row r="1485">
          <cell r="A1485" t="str">
            <v>683319</v>
          </cell>
          <cell r="B1485" t="str">
            <v>Bpk. HENDRI HIDAYAT</v>
          </cell>
          <cell r="C1485" t="str">
            <v>Biasa</v>
          </cell>
          <cell r="D1485" t="str">
            <v>UBPEP JMB-Jmb</v>
          </cell>
          <cell r="E1485" t="str">
            <v>PT.PEP Sumatra</v>
          </cell>
          <cell r="F1485" t="str">
            <v>PWTT</v>
          </cell>
          <cell r="G1485" t="str">
            <v>BANK CENTAL ASIA BCA-ID-JBI-0001 1190373432</v>
          </cell>
        </row>
        <row r="1486">
          <cell r="A1486" t="str">
            <v>683302</v>
          </cell>
          <cell r="B1486" t="str">
            <v>Bpk. ABUBAKAR</v>
          </cell>
          <cell r="C1486" t="str">
            <v>Biasa</v>
          </cell>
          <cell r="D1486" t="str">
            <v>Jambi</v>
          </cell>
          <cell r="E1486" t="str">
            <v>PT.PEP Sumatra</v>
          </cell>
          <cell r="F1486" t="str">
            <v>PWTT</v>
          </cell>
          <cell r="G1486" t="str">
            <v>BANK MANDIRI MDR-ID-JBI-0117 1100095013568</v>
          </cell>
        </row>
        <row r="1487">
          <cell r="A1487" t="str">
            <v>683295</v>
          </cell>
          <cell r="B1487" t="str">
            <v>Bpk. SARDAN</v>
          </cell>
          <cell r="C1487" t="str">
            <v>Biasa</v>
          </cell>
          <cell r="D1487" t="str">
            <v>Jambi</v>
          </cell>
          <cell r="E1487" t="str">
            <v>PT.PEP Sumatra</v>
          </cell>
          <cell r="F1487" t="str">
            <v>PWTT</v>
          </cell>
          <cell r="G1487" t="str">
            <v>BANK MANDIRI MDR-ID-JBI-0117 1100003085245</v>
          </cell>
        </row>
        <row r="1488">
          <cell r="A1488" t="str">
            <v>683287</v>
          </cell>
          <cell r="B1488" t="str">
            <v>Bpk. M  UNTUNG SYAPONI</v>
          </cell>
          <cell r="C1488" t="str">
            <v>Biasa</v>
          </cell>
          <cell r="D1488" t="str">
            <v>UBPEP JMB-Jmb</v>
          </cell>
          <cell r="E1488" t="str">
            <v>PT.PEP Sumatra</v>
          </cell>
          <cell r="F1488" t="str">
            <v>PWTT</v>
          </cell>
          <cell r="G1488" t="str">
            <v>BANK BNI BNI-ID-JBI-0278 0069532639</v>
          </cell>
        </row>
        <row r="1489">
          <cell r="A1489" t="str">
            <v>683254</v>
          </cell>
          <cell r="B1489" t="str">
            <v>Bpk. ERWIN ROZA</v>
          </cell>
          <cell r="C1489" t="str">
            <v>Biasa</v>
          </cell>
          <cell r="D1489" t="str">
            <v>UBPEP JMB-Jmb</v>
          </cell>
          <cell r="E1489" t="str">
            <v>PT.PEP Sumatra</v>
          </cell>
          <cell r="F1489" t="str">
            <v>PWTT</v>
          </cell>
          <cell r="G1489" t="str">
            <v>BANK MANDIRI MDR-ID-JBI-0117 110-00-0425313-1</v>
          </cell>
        </row>
        <row r="1490">
          <cell r="A1490" t="str">
            <v>683368</v>
          </cell>
          <cell r="B1490" t="str">
            <v>Bpk. MUBIN DARYONO</v>
          </cell>
          <cell r="C1490" t="str">
            <v>Biasa</v>
          </cell>
          <cell r="D1490" t="str">
            <v>PDSI Jambi</v>
          </cell>
          <cell r="E1490" t="str">
            <v>PT.PEP Sumatra</v>
          </cell>
          <cell r="F1490" t="str">
            <v>PWTT</v>
          </cell>
          <cell r="G1490" t="str">
            <v>BANK MANDIRI MDR-ID-JBI-0117 1100095020290</v>
          </cell>
        </row>
        <row r="1491">
          <cell r="A1491" t="str">
            <v>683351</v>
          </cell>
          <cell r="B1491" t="str">
            <v>Bpk. RADIYANTO</v>
          </cell>
          <cell r="C1491" t="str">
            <v>Biasa</v>
          </cell>
          <cell r="D1491" t="str">
            <v>PDSI Jambi</v>
          </cell>
          <cell r="E1491" t="str">
            <v>PT.PEP Sumatra</v>
          </cell>
          <cell r="F1491" t="str">
            <v>PWTT</v>
          </cell>
          <cell r="G1491" t="str">
            <v>BANK MANDIRI MDR-ID-JBI-0117 1100095014434</v>
          </cell>
        </row>
        <row r="1492">
          <cell r="A1492" t="str">
            <v>683343</v>
          </cell>
          <cell r="B1492" t="str">
            <v>Bpk. SYAPIUL AMIN</v>
          </cell>
          <cell r="C1492" t="str">
            <v>Biasa</v>
          </cell>
          <cell r="D1492" t="str">
            <v>Jambi</v>
          </cell>
          <cell r="E1492" t="str">
            <v>PT.PEP Sumatra</v>
          </cell>
          <cell r="F1492" t="str">
            <v>PWTT</v>
          </cell>
          <cell r="G1492" t="str">
            <v>BANK MANDIRI MDR-ID-JBI-0117 1100003082085</v>
          </cell>
        </row>
        <row r="1493">
          <cell r="A1493" t="str">
            <v>683335</v>
          </cell>
          <cell r="B1493" t="str">
            <v>Bpk. ZULKAISAR</v>
          </cell>
          <cell r="C1493" t="str">
            <v>Biasa</v>
          </cell>
          <cell r="D1493" t="str">
            <v>Jambi</v>
          </cell>
          <cell r="E1493" t="str">
            <v>PT.PEP Sumatra</v>
          </cell>
          <cell r="F1493" t="str">
            <v>PWTT</v>
          </cell>
          <cell r="G1493" t="str">
            <v>BANK MANDIRI MDR-ID-JBI-0117 1100003069132</v>
          </cell>
        </row>
        <row r="1494">
          <cell r="A1494" t="str">
            <v>683327</v>
          </cell>
          <cell r="B1494" t="str">
            <v>Bpk. RISWANTA</v>
          </cell>
          <cell r="C1494" t="str">
            <v>Biasa</v>
          </cell>
          <cell r="D1494" t="str">
            <v>UBPEP JMB-Jmb</v>
          </cell>
          <cell r="E1494" t="str">
            <v>PT.PEP Sumatra</v>
          </cell>
          <cell r="F1494" t="str">
            <v>PWTT</v>
          </cell>
          <cell r="G1494" t="str">
            <v>BANK MANDIRI MDR-ID-JBI-0113 110.0095020324</v>
          </cell>
        </row>
        <row r="1495">
          <cell r="A1495" t="str">
            <v>683416</v>
          </cell>
          <cell r="B1495" t="str">
            <v>Bpk. SUKIRMAN</v>
          </cell>
          <cell r="C1495" t="str">
            <v>Biasa</v>
          </cell>
          <cell r="D1495" t="str">
            <v>PDSI Jambi</v>
          </cell>
          <cell r="E1495" t="str">
            <v>PT.PEP Sumatra</v>
          </cell>
          <cell r="F1495" t="str">
            <v>PWTT</v>
          </cell>
          <cell r="G1495" t="str">
            <v>BANK MANDIRI MDR-ID-JBI-0117 1100003090674</v>
          </cell>
        </row>
        <row r="1496">
          <cell r="A1496" t="str">
            <v>683408</v>
          </cell>
          <cell r="B1496" t="str">
            <v>Bpk. MAWARDI</v>
          </cell>
          <cell r="C1496" t="str">
            <v>Biasa</v>
          </cell>
          <cell r="D1496" t="str">
            <v>PDSI Jambi</v>
          </cell>
          <cell r="E1496" t="str">
            <v>PT.PEP Sumatra</v>
          </cell>
          <cell r="F1496" t="str">
            <v>PWTT</v>
          </cell>
          <cell r="G1496" t="str">
            <v>BANK MANDIRI MDR-ID-JBI-0117 1100095014525</v>
          </cell>
        </row>
        <row r="1497">
          <cell r="A1497" t="str">
            <v>683392</v>
          </cell>
          <cell r="B1497" t="str">
            <v>Bpk. SUGIONO</v>
          </cell>
          <cell r="C1497" t="str">
            <v>Biasa</v>
          </cell>
          <cell r="D1497" t="str">
            <v>PDSI Jambi</v>
          </cell>
          <cell r="E1497" t="str">
            <v>PT.PEP Sumatra</v>
          </cell>
          <cell r="F1497" t="str">
            <v>PWTT</v>
          </cell>
          <cell r="G1497" t="str">
            <v>BANK MANDIRI MDR-ID-JBI-0117 1100003077283</v>
          </cell>
        </row>
        <row r="1498">
          <cell r="A1498" t="str">
            <v>683384</v>
          </cell>
          <cell r="B1498" t="str">
            <v>Bpk. MADRAIS</v>
          </cell>
          <cell r="C1498" t="str">
            <v>Biasa</v>
          </cell>
          <cell r="D1498" t="str">
            <v>PDSI Jambi</v>
          </cell>
          <cell r="E1498" t="str">
            <v>PT.PEP Sumatra</v>
          </cell>
          <cell r="F1498" t="str">
            <v>PWTT</v>
          </cell>
          <cell r="G1498" t="str">
            <v>BANK MANDIRI MDR-ID-JBI-0117 1100095020753</v>
          </cell>
        </row>
        <row r="1499">
          <cell r="A1499" t="str">
            <v>683376</v>
          </cell>
          <cell r="B1499" t="str">
            <v>Bpk. EDI RAHMAT</v>
          </cell>
          <cell r="C1499" t="str">
            <v>Biasa</v>
          </cell>
          <cell r="D1499" t="str">
            <v>PDSI Jambi</v>
          </cell>
          <cell r="E1499" t="str">
            <v>PT.PEP Sumatra</v>
          </cell>
          <cell r="F1499" t="str">
            <v>PWTT</v>
          </cell>
          <cell r="G1499" t="str">
            <v>BANK MANDIRI MDR-ID-JBI-0117 1100095020811</v>
          </cell>
        </row>
        <row r="1500">
          <cell r="A1500" t="str">
            <v>683465</v>
          </cell>
          <cell r="B1500" t="str">
            <v>Bpk. F A U Z I</v>
          </cell>
          <cell r="C1500" t="str">
            <v>Biasa</v>
          </cell>
          <cell r="D1500" t="str">
            <v>UBPEP JMB-Jmb</v>
          </cell>
          <cell r="E1500" t="str">
            <v>PT.PEP Sumatra</v>
          </cell>
          <cell r="F1500" t="str">
            <v>PWTT</v>
          </cell>
          <cell r="G1500" t="str">
            <v>BANK BNI BNI-ID-JBI-0278 0069858721</v>
          </cell>
        </row>
        <row r="1501">
          <cell r="A1501" t="str">
            <v>683457</v>
          </cell>
          <cell r="B1501" t="str">
            <v>Bpk. GULTOM  SAIDIN</v>
          </cell>
          <cell r="C1501" t="str">
            <v>Biasa</v>
          </cell>
          <cell r="D1501" t="str">
            <v>UBPEP JMB-Jmb</v>
          </cell>
          <cell r="E1501" t="str">
            <v>PT.PEP Sumatra</v>
          </cell>
          <cell r="F1501" t="str">
            <v>PWTT</v>
          </cell>
          <cell r="G1501" t="str">
            <v>BANK BNI BNI-ID-JBI-0278 0069529252</v>
          </cell>
        </row>
        <row r="1502">
          <cell r="A1502" t="str">
            <v>683449</v>
          </cell>
          <cell r="B1502" t="str">
            <v>Bpk. IWAN SUPRIATNA</v>
          </cell>
          <cell r="C1502" t="str">
            <v>Biasa</v>
          </cell>
          <cell r="D1502" t="str">
            <v>UBPEP JMB-Jmb</v>
          </cell>
          <cell r="E1502" t="str">
            <v>PT.PEP Sumatra</v>
          </cell>
          <cell r="F1502" t="str">
            <v>PWTT</v>
          </cell>
          <cell r="G1502" t="str">
            <v>BANK BNI BNI-ID-JBI-0278 95350635</v>
          </cell>
        </row>
        <row r="1503">
          <cell r="A1503" t="str">
            <v>683432</v>
          </cell>
          <cell r="B1503" t="str">
            <v>Bpk. DJOKO WIDAGDO</v>
          </cell>
          <cell r="C1503" t="str">
            <v>Biasa</v>
          </cell>
          <cell r="D1503" t="str">
            <v>Jambi</v>
          </cell>
          <cell r="E1503" t="str">
            <v>PT.PEP Sumatra</v>
          </cell>
          <cell r="F1503" t="str">
            <v>PWTT</v>
          </cell>
          <cell r="G1503" t="str">
            <v>BANK MANDIRI MDR-ID-JBI-0117 1100003081095</v>
          </cell>
        </row>
        <row r="1504">
          <cell r="A1504" t="str">
            <v>683424</v>
          </cell>
          <cell r="B1504" t="str">
            <v>Bpk. AHMADIN</v>
          </cell>
          <cell r="C1504" t="str">
            <v>Biasa</v>
          </cell>
          <cell r="D1504" t="str">
            <v>PDSI Jambi</v>
          </cell>
          <cell r="E1504" t="str">
            <v>PT.PEP Sumatra</v>
          </cell>
          <cell r="F1504" t="str">
            <v>PWTT</v>
          </cell>
          <cell r="G1504" t="str">
            <v>BANK MANDIRI MDR-ID-JBI-0117 1100095020647</v>
          </cell>
        </row>
        <row r="1505">
          <cell r="A1505" t="str">
            <v>683546</v>
          </cell>
          <cell r="B1505" t="str">
            <v>Bpk. TOBING  M. RIO</v>
          </cell>
          <cell r="C1505" t="str">
            <v>Biasa</v>
          </cell>
          <cell r="D1505" t="str">
            <v>UBPEP JMB-Jmb</v>
          </cell>
          <cell r="E1505" t="str">
            <v>PT.PEP Sumatra</v>
          </cell>
          <cell r="F1505" t="str">
            <v>PWTT</v>
          </cell>
          <cell r="G1505" t="str">
            <v>BANK BNI BNI-ID-JBI-0278 003.700209570.901</v>
          </cell>
        </row>
        <row r="1506">
          <cell r="A1506" t="str">
            <v>683513</v>
          </cell>
          <cell r="B1506" t="str">
            <v>Bpk. NASRIL CHAN</v>
          </cell>
          <cell r="C1506" t="str">
            <v>Biasa</v>
          </cell>
          <cell r="D1506" t="str">
            <v>PDSI Jambi</v>
          </cell>
          <cell r="E1506" t="str">
            <v>PT.PEP Sumatra</v>
          </cell>
          <cell r="F1506" t="str">
            <v>PWTT</v>
          </cell>
          <cell r="G1506" t="str">
            <v>BANK MANDIRI MDR-ID-JBI-0117 1100003113344</v>
          </cell>
        </row>
        <row r="1507">
          <cell r="A1507" t="str">
            <v>683498</v>
          </cell>
          <cell r="B1507" t="str">
            <v>Bpk. SUPRIATNO</v>
          </cell>
          <cell r="C1507" t="str">
            <v>Biasa</v>
          </cell>
          <cell r="D1507" t="str">
            <v>Jambi</v>
          </cell>
          <cell r="E1507" t="str">
            <v>PT.PEP Sumatra</v>
          </cell>
          <cell r="F1507" t="str">
            <v>PWTT</v>
          </cell>
          <cell r="G1507" t="str">
            <v>BANK MANDIRI MDR-ID-JBI-0117 1100003114441</v>
          </cell>
        </row>
        <row r="1508">
          <cell r="A1508" t="str">
            <v>683481</v>
          </cell>
          <cell r="B1508" t="str">
            <v>Bpk. AHMAD HAZALI</v>
          </cell>
          <cell r="C1508" t="str">
            <v>Biasa</v>
          </cell>
          <cell r="D1508" t="str">
            <v>UBPEP JMB-Jmb</v>
          </cell>
          <cell r="E1508" t="str">
            <v>PT.PEP Sumatra</v>
          </cell>
          <cell r="F1508" t="str">
            <v>PWTT</v>
          </cell>
          <cell r="G1508" t="str">
            <v>BANK CENTAL ASIA BCA-ID-JBI-0001 1190730693</v>
          </cell>
        </row>
        <row r="1509">
          <cell r="A1509" t="str">
            <v>683473</v>
          </cell>
          <cell r="B1509" t="str">
            <v>Bpk. DELIZEDONA LASE</v>
          </cell>
          <cell r="C1509" t="str">
            <v>Biasa</v>
          </cell>
          <cell r="D1509" t="str">
            <v>UBPEP JMB-Jmb</v>
          </cell>
          <cell r="E1509" t="str">
            <v>PT.PEP Sumatra</v>
          </cell>
          <cell r="F1509" t="str">
            <v>PWTT</v>
          </cell>
          <cell r="G1509" t="str">
            <v>BANK MANDIRI MDR-ID-JBI-0117 110.0003113104</v>
          </cell>
        </row>
        <row r="1510">
          <cell r="A1510" t="str">
            <v>683602</v>
          </cell>
          <cell r="B1510" t="str">
            <v>Bpk. SUHENDRA</v>
          </cell>
          <cell r="C1510" t="str">
            <v>Biasa</v>
          </cell>
          <cell r="D1510" t="str">
            <v>Jambi</v>
          </cell>
          <cell r="E1510" t="str">
            <v>PT.PEP Sumatra</v>
          </cell>
          <cell r="F1510" t="str">
            <v>PWTT</v>
          </cell>
          <cell r="G1510" t="str">
            <v>BANK MANDIRI MDR-ID-JBI-0117 1100001087185</v>
          </cell>
        </row>
        <row r="1511">
          <cell r="A1511" t="str">
            <v>683595</v>
          </cell>
          <cell r="B1511" t="str">
            <v>Bpk. KASIYANTO</v>
          </cell>
          <cell r="C1511" t="str">
            <v>Biasa</v>
          </cell>
          <cell r="D1511" t="str">
            <v>PDSI Jambi</v>
          </cell>
          <cell r="E1511" t="str">
            <v>PT.PEP Sumatra</v>
          </cell>
          <cell r="F1511" t="str">
            <v>PWTT</v>
          </cell>
          <cell r="G1511" t="str">
            <v>BANK MANDIRI MDR-ID-JBI-0117 1100095020431</v>
          </cell>
        </row>
        <row r="1512">
          <cell r="A1512" t="str">
            <v>683587</v>
          </cell>
          <cell r="B1512" t="str">
            <v>Bpk. PRIANTONI</v>
          </cell>
          <cell r="C1512" t="str">
            <v>Biasa</v>
          </cell>
          <cell r="D1512" t="str">
            <v>Jambi</v>
          </cell>
          <cell r="E1512" t="str">
            <v>PT.PEP Sumatra</v>
          </cell>
          <cell r="F1512" t="str">
            <v>PWTT</v>
          </cell>
          <cell r="G1512" t="str">
            <v>BANK MANDIRI MDR-ID-JBI-0117 1100003109821</v>
          </cell>
        </row>
        <row r="1513">
          <cell r="A1513" t="str">
            <v>683579</v>
          </cell>
          <cell r="B1513" t="str">
            <v>Bpk. ISKANDAR</v>
          </cell>
          <cell r="C1513" t="str">
            <v>Biasa</v>
          </cell>
          <cell r="D1513" t="str">
            <v>PDSI Jambi</v>
          </cell>
          <cell r="E1513" t="str">
            <v>PT.PEP Sumatra</v>
          </cell>
          <cell r="F1513" t="str">
            <v>PWTT</v>
          </cell>
          <cell r="G1513" t="str">
            <v>BANK MANDIRI MDR-ID-JBI-0117 1100095019979</v>
          </cell>
        </row>
        <row r="1514">
          <cell r="A1514" t="str">
            <v>683562</v>
          </cell>
          <cell r="B1514" t="str">
            <v>Bpk. SUTOPO</v>
          </cell>
          <cell r="C1514" t="str">
            <v>Biasa</v>
          </cell>
          <cell r="D1514" t="str">
            <v>UBPEP JMB-Jmb</v>
          </cell>
          <cell r="E1514" t="str">
            <v>PT.PEP Sumatra</v>
          </cell>
          <cell r="F1514" t="str">
            <v>PWTT</v>
          </cell>
          <cell r="G1514" t="str">
            <v>BANK CENTAL ASIA BCA-ID-JBI-0001 1191033880</v>
          </cell>
        </row>
        <row r="1515">
          <cell r="A1515" t="str">
            <v>683651</v>
          </cell>
          <cell r="B1515" t="str">
            <v>Bpk. PRIHARTONO</v>
          </cell>
          <cell r="C1515" t="str">
            <v>Biasa</v>
          </cell>
          <cell r="D1515" t="str">
            <v>UBPEP JMB-Jmb</v>
          </cell>
          <cell r="E1515" t="str">
            <v>PT.PEP Sumatra</v>
          </cell>
          <cell r="F1515" t="str">
            <v>PWTT</v>
          </cell>
          <cell r="G1515" t="str">
            <v>BANK BNI BNI-ID-JBI-0278 003.000251122.901</v>
          </cell>
        </row>
        <row r="1516">
          <cell r="A1516" t="str">
            <v>683643</v>
          </cell>
          <cell r="B1516" t="str">
            <v>Bpk. MUCHLASIN</v>
          </cell>
          <cell r="C1516" t="str">
            <v>Biasa</v>
          </cell>
          <cell r="D1516" t="str">
            <v>Jambi</v>
          </cell>
          <cell r="E1516" t="str">
            <v>PT.PEP Sumatra</v>
          </cell>
          <cell r="F1516" t="str">
            <v>PWTT</v>
          </cell>
          <cell r="G1516" t="str">
            <v>BANK MANDIRI MDR-ID-JBI-0117 1100003086789</v>
          </cell>
        </row>
        <row r="1517">
          <cell r="A1517" t="str">
            <v>683627</v>
          </cell>
          <cell r="B1517" t="str">
            <v>Bpk. JON REFDI</v>
          </cell>
          <cell r="C1517" t="str">
            <v>Madya</v>
          </cell>
          <cell r="D1517" t="str">
            <v>Jambi</v>
          </cell>
          <cell r="E1517" t="str">
            <v>PT.PEP Sumatra</v>
          </cell>
          <cell r="F1517" t="str">
            <v>PWTT</v>
          </cell>
          <cell r="G1517" t="str">
            <v>BANK MANDIRI MDR-ID-JBI-0117 1100095014384</v>
          </cell>
        </row>
        <row r="1518">
          <cell r="A1518" t="str">
            <v>683619</v>
          </cell>
          <cell r="B1518" t="str">
            <v>Bpk. PARTANA</v>
          </cell>
          <cell r="C1518" t="str">
            <v>Biasa</v>
          </cell>
          <cell r="D1518" t="str">
            <v>Jambi</v>
          </cell>
          <cell r="E1518" t="str">
            <v>PT.PEP Sumatra</v>
          </cell>
          <cell r="F1518" t="str">
            <v>PWTT</v>
          </cell>
          <cell r="G1518" t="str">
            <v>BANK MANDIRI MDR-ID-JBI-0117 1100095013824</v>
          </cell>
        </row>
        <row r="1519">
          <cell r="A1519" t="str">
            <v>683732</v>
          </cell>
          <cell r="B1519" t="str">
            <v>Ibu HASANAH</v>
          </cell>
          <cell r="C1519" t="str">
            <v>Biasa</v>
          </cell>
          <cell r="D1519" t="str">
            <v>Jambi</v>
          </cell>
          <cell r="E1519" t="str">
            <v>PT.PEP Sumatra</v>
          </cell>
          <cell r="F1519" t="str">
            <v>PWTT</v>
          </cell>
          <cell r="G1519" t="str">
            <v>BANK MANDIRI MDR-ID-JBI-0117 1100003108823</v>
          </cell>
        </row>
        <row r="1520">
          <cell r="A1520" t="str">
            <v>683724</v>
          </cell>
          <cell r="B1520" t="str">
            <v>Ibu RINDOWELI</v>
          </cell>
          <cell r="C1520" t="str">
            <v>Biasa</v>
          </cell>
          <cell r="D1520" t="str">
            <v>Jambi</v>
          </cell>
          <cell r="E1520" t="str">
            <v>PT.PEP Sumatra</v>
          </cell>
          <cell r="F1520" t="str">
            <v>PWTT</v>
          </cell>
          <cell r="G1520" t="str">
            <v>BANK MANDIRI MDR-ID-JBI-0117 1100003067367</v>
          </cell>
        </row>
        <row r="1521">
          <cell r="A1521" t="str">
            <v>683692</v>
          </cell>
          <cell r="B1521" t="str">
            <v>Bpk. E N D Y</v>
          </cell>
          <cell r="C1521" t="str">
            <v>Biasa</v>
          </cell>
          <cell r="D1521" t="str">
            <v>UBPEP JMB-Jmb</v>
          </cell>
          <cell r="E1521" t="str">
            <v>PT.PEP Sumatra</v>
          </cell>
          <cell r="F1521" t="str">
            <v>PWTT</v>
          </cell>
          <cell r="G1521" t="str">
            <v>BANK BNI BNI-ID-JBI-0278 003.000244094.901</v>
          </cell>
        </row>
        <row r="1522">
          <cell r="A1522" t="str">
            <v>683676</v>
          </cell>
          <cell r="B1522" t="str">
            <v>Bpk. NASUTION ABDUL GANI</v>
          </cell>
          <cell r="C1522" t="str">
            <v>Biasa</v>
          </cell>
          <cell r="D1522" t="str">
            <v>UBPEP JMB-Jmb</v>
          </cell>
          <cell r="E1522" t="str">
            <v>PT.PEP Sumatra</v>
          </cell>
          <cell r="F1522" t="str">
            <v>PWTT</v>
          </cell>
          <cell r="G1522" t="str">
            <v>BANK BNI BNI-ID-JBI-0278 0069576654</v>
          </cell>
        </row>
        <row r="1523">
          <cell r="A1523" t="str">
            <v>683668</v>
          </cell>
          <cell r="B1523" t="str">
            <v>Bpk. DEDI USAMAH</v>
          </cell>
          <cell r="C1523" t="str">
            <v>Biasa</v>
          </cell>
          <cell r="D1523" t="str">
            <v>Jambi</v>
          </cell>
          <cell r="E1523" t="str">
            <v>PT.PEP Sumatra</v>
          </cell>
          <cell r="F1523" t="str">
            <v>PWTT</v>
          </cell>
          <cell r="G1523" t="str">
            <v>BANK MANDIRI MDR-ID-JBI-0117 1100099023761</v>
          </cell>
        </row>
        <row r="1524">
          <cell r="A1524" t="str">
            <v>683798</v>
          </cell>
          <cell r="B1524" t="str">
            <v>Ibu SUPARIYAH</v>
          </cell>
          <cell r="C1524" t="str">
            <v>Madya</v>
          </cell>
          <cell r="D1524" t="str">
            <v>Jambi</v>
          </cell>
          <cell r="E1524" t="str">
            <v>PT.PEP Sumatra</v>
          </cell>
          <cell r="F1524" t="str">
            <v>PWTT</v>
          </cell>
          <cell r="G1524" t="str">
            <v>BANK MANDIRI MDR-ID-JBI-0117 1100095014681</v>
          </cell>
        </row>
        <row r="1525">
          <cell r="A1525" t="str">
            <v>683773</v>
          </cell>
          <cell r="B1525" t="str">
            <v>Ibu SUNTARI</v>
          </cell>
          <cell r="C1525" t="str">
            <v>Biasa</v>
          </cell>
          <cell r="D1525" t="str">
            <v>Jambi</v>
          </cell>
          <cell r="E1525" t="str">
            <v>PT.PEP Sumatra</v>
          </cell>
          <cell r="F1525" t="str">
            <v>PWTT</v>
          </cell>
          <cell r="G1525" t="str">
            <v>BANK MANDIRI MDR-ID-JBI-0117 1100003105316</v>
          </cell>
        </row>
        <row r="1526">
          <cell r="A1526" t="str">
            <v>683765</v>
          </cell>
          <cell r="B1526" t="str">
            <v>Ibu RATMINI</v>
          </cell>
          <cell r="C1526" t="str">
            <v>Biasa</v>
          </cell>
          <cell r="D1526" t="str">
            <v>UBPEP JMB-Jmb</v>
          </cell>
          <cell r="E1526" t="str">
            <v>PT.PEP Sumatra</v>
          </cell>
          <cell r="F1526" t="str">
            <v>PWTT</v>
          </cell>
          <cell r="G1526" t="str">
            <v>BANK MANDIRI MDR-ID-JBI-0113 110.0095020621</v>
          </cell>
        </row>
        <row r="1527">
          <cell r="A1527" t="str">
            <v>683757</v>
          </cell>
          <cell r="B1527" t="str">
            <v>Bpk. ERLIYASMAN</v>
          </cell>
          <cell r="C1527" t="str">
            <v>Biasa</v>
          </cell>
          <cell r="D1527" t="str">
            <v>UBPEP JMB-Jmb</v>
          </cell>
          <cell r="E1527" t="str">
            <v>PT.PEP Sumatra</v>
          </cell>
          <cell r="F1527" t="str">
            <v>PWTT</v>
          </cell>
          <cell r="G1527" t="str">
            <v>BANK BNI BNI-ID-JBI-0278 6986111-0</v>
          </cell>
        </row>
        <row r="1528">
          <cell r="A1528" t="str">
            <v>683749</v>
          </cell>
          <cell r="B1528" t="str">
            <v>Bpk. SUARNO</v>
          </cell>
          <cell r="C1528" t="str">
            <v>Biasa</v>
          </cell>
          <cell r="D1528" t="str">
            <v>UBPEP JMB-Jkt</v>
          </cell>
          <cell r="E1528" t="str">
            <v>PT.PEP Sumatra</v>
          </cell>
          <cell r="F1528" t="str">
            <v>PWTT</v>
          </cell>
          <cell r="G1528" t="str">
            <v>BANK MANDIRI MDR-ID-JBI-0113 110-00-0437680-9</v>
          </cell>
        </row>
        <row r="1529">
          <cell r="A1529" t="str">
            <v>683846</v>
          </cell>
          <cell r="B1529" t="str">
            <v>Bpk. SUPRIYONO</v>
          </cell>
          <cell r="C1529" t="str">
            <v>Biasa</v>
          </cell>
          <cell r="D1529" t="str">
            <v>Jambi</v>
          </cell>
          <cell r="E1529" t="str">
            <v>PT.PEP Sumatra</v>
          </cell>
          <cell r="F1529" t="str">
            <v>PWTT</v>
          </cell>
          <cell r="G1529" t="str">
            <v>BANK MANDIRI MDR-ID-JBI-0117 1100003094403</v>
          </cell>
        </row>
        <row r="1530">
          <cell r="A1530" t="str">
            <v>683838</v>
          </cell>
          <cell r="B1530" t="str">
            <v>Bpk. ZAINAL ABIDIN S.</v>
          </cell>
          <cell r="C1530" t="str">
            <v>Biasa</v>
          </cell>
          <cell r="D1530" t="str">
            <v>Jambi</v>
          </cell>
          <cell r="E1530" t="str">
            <v>PT.PEP Sumatra</v>
          </cell>
          <cell r="F1530" t="str">
            <v>PWTT</v>
          </cell>
          <cell r="G1530" t="str">
            <v>BANK MANDIRI MDR-ID-JBI-0117 1100003104541</v>
          </cell>
        </row>
        <row r="1531">
          <cell r="A1531" t="str">
            <v>683821</v>
          </cell>
          <cell r="B1531" t="str">
            <v>Ibu TATI SUGIARTI</v>
          </cell>
          <cell r="C1531" t="str">
            <v>Biasa</v>
          </cell>
          <cell r="D1531" t="str">
            <v>UBPEP JMB-Jmb</v>
          </cell>
          <cell r="E1531" t="str">
            <v>PT.PEP Sumatra</v>
          </cell>
          <cell r="F1531" t="str">
            <v>PWTT</v>
          </cell>
          <cell r="G1531" t="str">
            <v>BANK CENTAL ASIA BCA-ID-JBI-0001 1190703661</v>
          </cell>
        </row>
        <row r="1532">
          <cell r="A1532" t="str">
            <v>683813</v>
          </cell>
          <cell r="B1532" t="str">
            <v>Ibu MARTANELEVEN</v>
          </cell>
          <cell r="C1532" t="str">
            <v>Madya</v>
          </cell>
          <cell r="D1532" t="str">
            <v>Jambi</v>
          </cell>
          <cell r="E1532" t="str">
            <v>PT.PEP Sumatra</v>
          </cell>
          <cell r="F1532" t="str">
            <v>PWTT</v>
          </cell>
          <cell r="G1532" t="str">
            <v>BANK MANDIRI MDR-ID-JBI-0117 1100003118749</v>
          </cell>
        </row>
        <row r="1533">
          <cell r="A1533" t="str">
            <v>683805</v>
          </cell>
          <cell r="B1533" t="str">
            <v>Ibu ENI RIDARYATI</v>
          </cell>
          <cell r="C1533" t="str">
            <v>Biasa</v>
          </cell>
          <cell r="D1533" t="str">
            <v>Jambi</v>
          </cell>
          <cell r="E1533" t="str">
            <v>PT.PEP Sumatra</v>
          </cell>
          <cell r="F1533" t="str">
            <v>PWTT</v>
          </cell>
          <cell r="G1533" t="str">
            <v>BANK MANDIRI MDR-ID-JBI-0117 1100095014509</v>
          </cell>
        </row>
        <row r="1534">
          <cell r="A1534" t="str">
            <v>683919</v>
          </cell>
          <cell r="B1534" t="str">
            <v>Bpk. KAMALUDDIN</v>
          </cell>
          <cell r="C1534" t="str">
            <v>Biasa</v>
          </cell>
          <cell r="D1534" t="str">
            <v>UBPEP JMB-Jmb</v>
          </cell>
          <cell r="E1534" t="str">
            <v>PT.PEP Sumatra</v>
          </cell>
          <cell r="F1534" t="str">
            <v>PWTT</v>
          </cell>
          <cell r="G1534" t="str">
            <v>BANK BNI BNI-ID-JBI-0278 0069859123</v>
          </cell>
        </row>
        <row r="1535">
          <cell r="A1535" t="str">
            <v>683902</v>
          </cell>
          <cell r="B1535" t="str">
            <v>Bpk. SUGIANTO</v>
          </cell>
          <cell r="C1535" t="str">
            <v>Biasa</v>
          </cell>
          <cell r="D1535" t="str">
            <v>Jambi</v>
          </cell>
          <cell r="E1535" t="str">
            <v>PT.PEP Sumatra</v>
          </cell>
          <cell r="F1535" t="str">
            <v>PWTT</v>
          </cell>
          <cell r="G1535" t="str">
            <v>BANK MANDIRI MDR-ID-JBI-0117 1100004172505</v>
          </cell>
        </row>
        <row r="1536">
          <cell r="A1536" t="str">
            <v>683887</v>
          </cell>
          <cell r="B1536" t="str">
            <v>Bpk. ZULMAJIDI</v>
          </cell>
          <cell r="C1536" t="str">
            <v>Biasa</v>
          </cell>
          <cell r="D1536" t="str">
            <v>UBPEP JMB-Jmb</v>
          </cell>
          <cell r="E1536" t="str">
            <v>PT.PEP Sumatra</v>
          </cell>
          <cell r="F1536" t="str">
            <v>PWTT</v>
          </cell>
          <cell r="G1536" t="str">
            <v>BANK BNI BNI-ID-JBI-0278 0069859145</v>
          </cell>
        </row>
        <row r="1537">
          <cell r="A1537" t="str">
            <v>683879</v>
          </cell>
          <cell r="B1537" t="str">
            <v>Bpk. FAHMI</v>
          </cell>
          <cell r="C1537" t="str">
            <v>Biasa</v>
          </cell>
          <cell r="D1537" t="str">
            <v>Jambi</v>
          </cell>
          <cell r="E1537" t="str">
            <v>PT.PEP Sumatra</v>
          </cell>
          <cell r="F1537" t="str">
            <v>PWTT</v>
          </cell>
          <cell r="G1537" t="str">
            <v>BANK MANDIRI MDR-ID-JBI-0117 1100004163108</v>
          </cell>
        </row>
        <row r="1538">
          <cell r="A1538" t="str">
            <v>683854</v>
          </cell>
          <cell r="B1538" t="str">
            <v>Bpk. MALADI</v>
          </cell>
          <cell r="C1538" t="str">
            <v>Biasa</v>
          </cell>
          <cell r="D1538" t="str">
            <v>UBPEP JMB-Jmb</v>
          </cell>
          <cell r="E1538" t="str">
            <v>PT.PEP Sumatra</v>
          </cell>
          <cell r="F1538" t="str">
            <v>PWTT</v>
          </cell>
          <cell r="G1538" t="str">
            <v>Bank BTN Cabang Jambi BTN-ID-JBI-0001 00038-0150-0058796</v>
          </cell>
        </row>
        <row r="1539">
          <cell r="A1539" t="str">
            <v>683976</v>
          </cell>
          <cell r="B1539" t="str">
            <v>Bpk. JEFRIZAL</v>
          </cell>
          <cell r="C1539" t="str">
            <v>Biasa</v>
          </cell>
          <cell r="D1539" t="str">
            <v>UBPEP JMB-Jmb</v>
          </cell>
          <cell r="E1539" t="str">
            <v>PT.PEP Sumatra</v>
          </cell>
          <cell r="F1539" t="str">
            <v>PWTT</v>
          </cell>
          <cell r="G1539" t="str">
            <v>BANK BNI BNI-ID-JBI-0278 0069859338</v>
          </cell>
        </row>
        <row r="1540">
          <cell r="A1540" t="str">
            <v>683951</v>
          </cell>
          <cell r="B1540" t="str">
            <v>Bpk. SITUMORANG YAKIN</v>
          </cell>
          <cell r="C1540" t="str">
            <v>Biasa</v>
          </cell>
          <cell r="D1540" t="str">
            <v>UBPEP JMB-Jmb</v>
          </cell>
          <cell r="E1540" t="str">
            <v>PT.PEP Sumatra</v>
          </cell>
          <cell r="F1540" t="str">
            <v>PWTT</v>
          </cell>
          <cell r="G1540" t="str">
            <v>BANK MANDIRI MDR-ID-JBI-0113 110-0097009077</v>
          </cell>
        </row>
        <row r="1541">
          <cell r="A1541" t="str">
            <v>683943</v>
          </cell>
          <cell r="B1541" t="str">
            <v>Bpk. SITOMPUL HASUDUNGAN</v>
          </cell>
          <cell r="C1541" t="str">
            <v>Biasa</v>
          </cell>
          <cell r="D1541" t="str">
            <v>UBPEP JMB-Jmb</v>
          </cell>
          <cell r="E1541" t="str">
            <v>PT.PEP Sumatra</v>
          </cell>
          <cell r="F1541" t="str">
            <v>PWTT</v>
          </cell>
          <cell r="G1541" t="str">
            <v>BANK BNI BNI-ID-JBI-0278 69631981</v>
          </cell>
        </row>
        <row r="1542">
          <cell r="A1542" t="str">
            <v>683935</v>
          </cell>
          <cell r="B1542" t="str">
            <v>Bpk. BURHAN AIDIL</v>
          </cell>
          <cell r="C1542" t="str">
            <v>Biasa</v>
          </cell>
          <cell r="D1542" t="str">
            <v>UBPEP JMB-Jmb</v>
          </cell>
          <cell r="E1542" t="str">
            <v>PT.PEP Sumatra</v>
          </cell>
          <cell r="F1542" t="str">
            <v>PWTT</v>
          </cell>
          <cell r="G1542" t="str">
            <v>BANK BNI BNI-ID-JBI-0278 6956222-3</v>
          </cell>
        </row>
        <row r="1543">
          <cell r="A1543" t="str">
            <v>683927</v>
          </cell>
          <cell r="B1543" t="str">
            <v>Bpk. EDWARD POHAN</v>
          </cell>
          <cell r="C1543" t="str">
            <v>Biasa</v>
          </cell>
          <cell r="D1543" t="str">
            <v>Jambi</v>
          </cell>
          <cell r="E1543" t="str">
            <v>PT.PEP Sumatra</v>
          </cell>
          <cell r="F1543" t="str">
            <v>PWTT</v>
          </cell>
          <cell r="G1543" t="str">
            <v>BANK MANDIRI MDR-ID-JBI-0117 1100003118020</v>
          </cell>
        </row>
        <row r="1544">
          <cell r="A1544" t="str">
            <v>684048</v>
          </cell>
          <cell r="B1544" t="str">
            <v>Bpk. HERWAN</v>
          </cell>
          <cell r="C1544" t="str">
            <v>Biasa</v>
          </cell>
          <cell r="D1544" t="str">
            <v>Jambi</v>
          </cell>
          <cell r="E1544" t="str">
            <v>PT.PEP Sumatra</v>
          </cell>
          <cell r="F1544" t="str">
            <v>PWTT</v>
          </cell>
          <cell r="G1544" t="str">
            <v>BANK MANDIRI MDR-ID-JBI-0117 1100095014822</v>
          </cell>
        </row>
        <row r="1545">
          <cell r="A1545" t="str">
            <v>684031</v>
          </cell>
          <cell r="B1545" t="str">
            <v>Bpk. MUJIONO</v>
          </cell>
          <cell r="C1545" t="str">
            <v>Madya</v>
          </cell>
          <cell r="D1545" t="str">
            <v>Jambi</v>
          </cell>
          <cell r="E1545" t="str">
            <v>PT.PEP Sumatra</v>
          </cell>
          <cell r="F1545" t="str">
            <v>PWTT</v>
          </cell>
          <cell r="G1545" t="str">
            <v>BANK MANDIRI MDR-ID-JBI-0117 1100003087894</v>
          </cell>
        </row>
        <row r="1546">
          <cell r="A1546" t="str">
            <v>684023</v>
          </cell>
          <cell r="B1546" t="str">
            <v>Bpk. SUGIJONO</v>
          </cell>
          <cell r="C1546" t="str">
            <v>Biasa</v>
          </cell>
          <cell r="D1546" t="str">
            <v>Lirik</v>
          </cell>
          <cell r="E1546" t="str">
            <v>PT.PEP Sumatra</v>
          </cell>
          <cell r="F1546" t="str">
            <v>PWTT</v>
          </cell>
          <cell r="G1546" t="str">
            <v>BANK MANDIRI MDR-ID-JBI-0117 1100003071187</v>
          </cell>
        </row>
        <row r="1547">
          <cell r="A1547" t="str">
            <v>683992</v>
          </cell>
          <cell r="B1547" t="str">
            <v>Bpk. RIJAL MAHDI</v>
          </cell>
          <cell r="C1547" t="str">
            <v>Biasa</v>
          </cell>
          <cell r="D1547" t="str">
            <v>Jambi</v>
          </cell>
          <cell r="E1547" t="str">
            <v>PT.PEP Sumatra</v>
          </cell>
          <cell r="F1547" t="str">
            <v>PWTT</v>
          </cell>
          <cell r="G1547" t="str">
            <v>BANK MANDIRI MDR-ID-JBI-0117 1100004035421</v>
          </cell>
        </row>
        <row r="1548">
          <cell r="A1548" t="str">
            <v>683984</v>
          </cell>
          <cell r="B1548" t="str">
            <v>Bpk. INDRA SUHARI</v>
          </cell>
          <cell r="C1548" t="str">
            <v>Biasa</v>
          </cell>
          <cell r="D1548" t="str">
            <v>UBPEP JMB-Jmb</v>
          </cell>
          <cell r="E1548" t="str">
            <v>PT.PEP Sumatra</v>
          </cell>
          <cell r="F1548" t="str">
            <v>PWTT</v>
          </cell>
          <cell r="G1548" t="str">
            <v>BANK BNI BNI-ID-JBI-0278 0069859316</v>
          </cell>
        </row>
        <row r="1549">
          <cell r="A1549" t="str">
            <v>684097</v>
          </cell>
          <cell r="B1549" t="str">
            <v>Bpk. SAID ABUBAKAR</v>
          </cell>
          <cell r="C1549" t="str">
            <v>Biasa</v>
          </cell>
          <cell r="D1549" t="str">
            <v>UBPEP JMB-Jmb</v>
          </cell>
          <cell r="E1549" t="str">
            <v>PT.PEP Sumatra</v>
          </cell>
          <cell r="F1549" t="str">
            <v>PWTT</v>
          </cell>
          <cell r="G1549" t="str">
            <v>BANK MANDIRI MDR-ID-JBI-0117 110.0003112049</v>
          </cell>
        </row>
        <row r="1550">
          <cell r="A1550" t="str">
            <v>684089</v>
          </cell>
          <cell r="B1550" t="str">
            <v>Bpk. M. SANIR</v>
          </cell>
          <cell r="C1550" t="str">
            <v>Biasa</v>
          </cell>
          <cell r="D1550" t="str">
            <v>UBPEP JMB-Jmb</v>
          </cell>
          <cell r="E1550" t="str">
            <v>PT.PEP Sumatra</v>
          </cell>
          <cell r="F1550" t="str">
            <v>PWTT</v>
          </cell>
          <cell r="G1550" t="str">
            <v>BANK MANDIRI MDR-ID-JBI-0117 110.0003114458</v>
          </cell>
        </row>
        <row r="1551">
          <cell r="A1551" t="str">
            <v>684072</v>
          </cell>
          <cell r="B1551" t="str">
            <v>Bpk. J O N N I</v>
          </cell>
          <cell r="C1551" t="str">
            <v>Biasa</v>
          </cell>
          <cell r="D1551" t="str">
            <v>UBPEP JMB-Jmb</v>
          </cell>
          <cell r="E1551" t="str">
            <v>PT.PEP Sumatra</v>
          </cell>
          <cell r="F1551" t="str">
            <v>PWTT</v>
          </cell>
          <cell r="G1551" t="str">
            <v>BANK MANDIRI MDR-ID-JBI-0117 110.0003101489</v>
          </cell>
        </row>
        <row r="1552">
          <cell r="A1552" t="str">
            <v>684064</v>
          </cell>
          <cell r="B1552" t="str">
            <v>Bpk. ANTERANTE SITOMPUL</v>
          </cell>
          <cell r="C1552" t="str">
            <v>Biasa</v>
          </cell>
          <cell r="D1552" t="str">
            <v>UBPEP JMB-Jmb</v>
          </cell>
          <cell r="E1552" t="str">
            <v>PT.PEP Sumatra</v>
          </cell>
          <cell r="F1552" t="str">
            <v>PWTT</v>
          </cell>
          <cell r="G1552" t="str">
            <v>BANK LIPPO LIP-ID-JBI-0177 760.10.13073.B</v>
          </cell>
        </row>
        <row r="1553">
          <cell r="A1553" t="str">
            <v>684056</v>
          </cell>
          <cell r="B1553" t="str">
            <v>Bpk. ERWINSYAH</v>
          </cell>
          <cell r="C1553" t="str">
            <v>Biasa</v>
          </cell>
          <cell r="D1553" t="str">
            <v>Jambi</v>
          </cell>
          <cell r="E1553" t="str">
            <v>PT.PEP Sumatra</v>
          </cell>
          <cell r="F1553" t="str">
            <v>PWTT</v>
          </cell>
          <cell r="G1553" t="str">
            <v>BANK MANDIRI MDR-ID-JBI-0117 1100003098545</v>
          </cell>
        </row>
        <row r="1554">
          <cell r="A1554" t="str">
            <v>684176</v>
          </cell>
          <cell r="B1554" t="str">
            <v>Bpk. ROHELI S.</v>
          </cell>
          <cell r="C1554" t="str">
            <v>Biasa</v>
          </cell>
          <cell r="D1554" t="str">
            <v>Jambi</v>
          </cell>
          <cell r="E1554" t="str">
            <v>PT.PEP Sumatra</v>
          </cell>
          <cell r="F1554" t="str">
            <v>PWTT</v>
          </cell>
          <cell r="G1554" t="str">
            <v>BANK MANDIRI MDR-ID-JBI-0117 1100004032048</v>
          </cell>
        </row>
        <row r="1555">
          <cell r="A1555" t="str">
            <v>684161</v>
          </cell>
          <cell r="B1555" t="str">
            <v>Bpk. KOSOD EFFENDI</v>
          </cell>
          <cell r="C1555" t="str">
            <v>Biasa</v>
          </cell>
          <cell r="D1555" t="str">
            <v>UBPEP JMB-Jmb</v>
          </cell>
          <cell r="E1555" t="str">
            <v>PT.PEP Sumatra</v>
          </cell>
          <cell r="F1555" t="str">
            <v>PWTT</v>
          </cell>
          <cell r="G1555" t="str">
            <v>BANK BNI BNI-ID-JBI-0278 0069576304</v>
          </cell>
        </row>
        <row r="1556">
          <cell r="A1556" t="str">
            <v>684137</v>
          </cell>
          <cell r="B1556" t="str">
            <v>Bpk. NELSON LASE</v>
          </cell>
          <cell r="C1556" t="str">
            <v>Biasa</v>
          </cell>
          <cell r="D1556" t="str">
            <v>UBPEP JMB-Jmb</v>
          </cell>
          <cell r="E1556" t="str">
            <v>PT.PEP Sumatra</v>
          </cell>
          <cell r="F1556" t="str">
            <v>PWTT</v>
          </cell>
          <cell r="G1556" t="str">
            <v>BANK BNI BNI-ID-JBI-0278 69577738</v>
          </cell>
        </row>
        <row r="1557">
          <cell r="A1557" t="str">
            <v>684129</v>
          </cell>
          <cell r="B1557" t="str">
            <v>Bpk. JONI EDWARD</v>
          </cell>
          <cell r="C1557" t="str">
            <v>Biasa</v>
          </cell>
          <cell r="D1557" t="str">
            <v>UBPEP JMB-Jmb</v>
          </cell>
          <cell r="E1557" t="str">
            <v>PT.PEP Sumatra</v>
          </cell>
          <cell r="F1557" t="str">
            <v>PWTT</v>
          </cell>
          <cell r="G1557" t="str">
            <v>BANK MANDIRI MDR-ID-JBI-0113 110.0095014178</v>
          </cell>
        </row>
        <row r="1558">
          <cell r="A1558" t="str">
            <v>684112</v>
          </cell>
          <cell r="B1558" t="str">
            <v>Bpk. AGUS PURWANTO</v>
          </cell>
          <cell r="C1558" t="str">
            <v>Madya</v>
          </cell>
          <cell r="D1558" t="str">
            <v>Jambi</v>
          </cell>
          <cell r="E1558" t="str">
            <v>PT.PEP Sumatra</v>
          </cell>
          <cell r="F1558" t="str">
            <v>PWTT</v>
          </cell>
          <cell r="G1558" t="str">
            <v>BANK MANDIRI MDR-ID-JBI-0117 1100003085567</v>
          </cell>
        </row>
        <row r="1559">
          <cell r="A1559" t="str">
            <v>684226</v>
          </cell>
          <cell r="B1559" t="str">
            <v>Bpk. A SOMAD</v>
          </cell>
          <cell r="C1559" t="str">
            <v>Madya</v>
          </cell>
          <cell r="D1559" t="str">
            <v>Prabumulih</v>
          </cell>
          <cell r="E1559" t="str">
            <v>PT.PEP Sumatra</v>
          </cell>
          <cell r="F1559" t="str">
            <v>PWTT</v>
          </cell>
          <cell r="G1559" t="str">
            <v>BANK BNI BNI-ID-PRB-0447 83738257</v>
          </cell>
        </row>
        <row r="1560">
          <cell r="A1560" t="str">
            <v>684218</v>
          </cell>
          <cell r="B1560" t="str">
            <v>Bpk. D. SARYONO</v>
          </cell>
          <cell r="C1560" t="str">
            <v>Biasa</v>
          </cell>
          <cell r="D1560" t="str">
            <v>UBPEP JMB-Jmb</v>
          </cell>
          <cell r="E1560" t="str">
            <v>PT.PEP Sumatra</v>
          </cell>
          <cell r="F1560" t="str">
            <v>PWTT</v>
          </cell>
          <cell r="G1560" t="str">
            <v>BANK MANDIRI MDR-ID-JBI-0113 110.0095019912</v>
          </cell>
        </row>
        <row r="1561">
          <cell r="A1561" t="str">
            <v>684201</v>
          </cell>
          <cell r="B1561" t="str">
            <v>Bpk. BOY RIDHANTO Z</v>
          </cell>
          <cell r="C1561" t="str">
            <v>Biasa</v>
          </cell>
          <cell r="D1561" t="str">
            <v>UBPEP JMB-Jmb</v>
          </cell>
          <cell r="E1561" t="str">
            <v>PT.PEP Sumatra</v>
          </cell>
          <cell r="F1561" t="str">
            <v>PWTT</v>
          </cell>
          <cell r="G1561" t="str">
            <v>BANK BNI BNI-ID-JBI-0278 0069526625</v>
          </cell>
        </row>
        <row r="1562">
          <cell r="A1562" t="str">
            <v>684194</v>
          </cell>
          <cell r="B1562" t="str">
            <v>Bpk. SUASTIO</v>
          </cell>
          <cell r="C1562" t="str">
            <v>Biasa</v>
          </cell>
          <cell r="D1562" t="str">
            <v>Jambi</v>
          </cell>
          <cell r="E1562" t="str">
            <v>PT.PEP Sumatra</v>
          </cell>
          <cell r="F1562" t="str">
            <v>PWTT</v>
          </cell>
          <cell r="G1562" t="str">
            <v>BANK MANDIRI MDR-ID-JBI-0117 1100095019839</v>
          </cell>
        </row>
        <row r="1563">
          <cell r="A1563" t="str">
            <v>684186</v>
          </cell>
          <cell r="B1563" t="str">
            <v>Bpk. ARIUS</v>
          </cell>
          <cell r="C1563" t="str">
            <v>Biasa</v>
          </cell>
          <cell r="D1563" t="str">
            <v>Jambi</v>
          </cell>
          <cell r="E1563" t="str">
            <v>PT.PEP Sumatra</v>
          </cell>
          <cell r="F1563" t="str">
            <v>PWTT</v>
          </cell>
          <cell r="G1563" t="str">
            <v>BANK MANDIRI MDR-ID-JBI-0117 1100003069066</v>
          </cell>
        </row>
        <row r="1564">
          <cell r="A1564" t="str">
            <v>684429</v>
          </cell>
          <cell r="B1564" t="str">
            <v>Bpk. EDI JUNAEDI A.</v>
          </cell>
          <cell r="C1564" t="str">
            <v>Biasa</v>
          </cell>
          <cell r="D1564" t="str">
            <v>Prabumulih</v>
          </cell>
          <cell r="E1564" t="str">
            <v>PT.PEP Sumatra</v>
          </cell>
          <cell r="F1564" t="str">
            <v>PWTT</v>
          </cell>
          <cell r="G1564" t="str">
            <v>BANK BNI BNI-ID-PRB-0447 83780152</v>
          </cell>
        </row>
        <row r="1565">
          <cell r="A1565" t="str">
            <v>684404</v>
          </cell>
          <cell r="B1565" t="str">
            <v>Bpk. FAUZAN HELMI</v>
          </cell>
          <cell r="C1565" t="str">
            <v>Utama</v>
          </cell>
          <cell r="D1565" t="str">
            <v>Pangkalansusu</v>
          </cell>
          <cell r="E1565" t="str">
            <v>PT.PEP Sumatra</v>
          </cell>
          <cell r="F1565" t="str">
            <v>PWTT</v>
          </cell>
          <cell r="G1565" t="str">
            <v>BANK MANDIRI MDR-ID-PBR-0067 105-00-0492479-5</v>
          </cell>
        </row>
        <row r="1566">
          <cell r="A1566" t="str">
            <v>684397</v>
          </cell>
          <cell r="B1566" t="str">
            <v>Bpk. DJOKO SUSANTO</v>
          </cell>
          <cell r="C1566" t="str">
            <v>Utama</v>
          </cell>
          <cell r="D1566" t="str">
            <v>Prabumulih</v>
          </cell>
          <cell r="E1566" t="str">
            <v>PT.PEP Sumatra</v>
          </cell>
          <cell r="F1566" t="str">
            <v>PWTT</v>
          </cell>
          <cell r="G1566" t="str">
            <v>BANK MANDIRI MDR-ID-PRB-0147 113-00-0419915-8</v>
          </cell>
        </row>
        <row r="1567">
          <cell r="A1567" t="str">
            <v>684259</v>
          </cell>
          <cell r="B1567" t="str">
            <v>Bpk. AHMAD FUADI</v>
          </cell>
          <cell r="C1567" t="str">
            <v>Biasa</v>
          </cell>
          <cell r="D1567" t="str">
            <v>UBPEP JMB-Jmb</v>
          </cell>
          <cell r="E1567" t="str">
            <v>PT.PEP Sumatra</v>
          </cell>
          <cell r="F1567" t="str">
            <v>PWTT</v>
          </cell>
          <cell r="G1567" t="str">
            <v>BANK BNI BNI-ID-JBI-0278 0069858696</v>
          </cell>
        </row>
        <row r="1568">
          <cell r="A1568" t="str">
            <v>684242</v>
          </cell>
          <cell r="B1568" t="str">
            <v>Bpk. PARLINDUNGAN SIMANJUNTAK</v>
          </cell>
          <cell r="C1568" t="str">
            <v>Biasa</v>
          </cell>
          <cell r="D1568" t="str">
            <v>UBPEP JMB-Jmb</v>
          </cell>
          <cell r="E1568" t="str">
            <v>PT.PEP Sumatra</v>
          </cell>
          <cell r="F1568" t="str">
            <v>PWTT</v>
          </cell>
          <cell r="G1568" t="str">
            <v>BANK BNI BNI-ID-JBI-0278 0069858709</v>
          </cell>
        </row>
        <row r="1569">
          <cell r="A1569" t="str">
            <v>686146</v>
          </cell>
          <cell r="B1569" t="str">
            <v>Bpk. HERYANTO</v>
          </cell>
          <cell r="C1569" t="str">
            <v>Biasa</v>
          </cell>
          <cell r="D1569" t="str">
            <v>UBPEP LIMAU-Pbm</v>
          </cell>
          <cell r="E1569" t="str">
            <v>PT.PEP Sumatra</v>
          </cell>
          <cell r="F1569" t="str">
            <v>PWTT</v>
          </cell>
          <cell r="G1569" t="str">
            <v>BANK BRI BRI-ID-PRB-0184 018401.002456.50.2</v>
          </cell>
        </row>
        <row r="1570">
          <cell r="A1570" t="str">
            <v>686121</v>
          </cell>
          <cell r="B1570" t="str">
            <v>Bpk. DARMALSYAH</v>
          </cell>
          <cell r="C1570" t="str">
            <v>Biasa</v>
          </cell>
          <cell r="D1570" t="str">
            <v>Prabumulih</v>
          </cell>
          <cell r="E1570" t="str">
            <v>PT.PEP Sumatra</v>
          </cell>
          <cell r="F1570" t="str">
            <v>PWTT</v>
          </cell>
          <cell r="G1570" t="str">
            <v>BANK MANDIRI MDR-ID-PRB-0147 083.100224117</v>
          </cell>
        </row>
        <row r="1571">
          <cell r="A1571" t="str">
            <v>685993</v>
          </cell>
          <cell r="B1571" t="str">
            <v>Bpk. MARKUS HARYONO</v>
          </cell>
          <cell r="C1571" t="str">
            <v>Biasa</v>
          </cell>
          <cell r="D1571" t="str">
            <v>Prabumulih</v>
          </cell>
          <cell r="E1571" t="str">
            <v>PT.PEP Sumatra</v>
          </cell>
          <cell r="F1571" t="str">
            <v>PWTT</v>
          </cell>
          <cell r="G1571" t="str">
            <v>BANK BRI BRI-ID-PRB-0184 184-01-003834-50-9</v>
          </cell>
        </row>
        <row r="1572">
          <cell r="A1572" t="str">
            <v>684583</v>
          </cell>
          <cell r="B1572" t="str">
            <v>Bpk. B U R M A N</v>
          </cell>
          <cell r="C1572" t="str">
            <v>Biasa</v>
          </cell>
          <cell r="D1572" t="str">
            <v>Prabumulih</v>
          </cell>
          <cell r="E1572" t="str">
            <v>PT.PEP Sumatra</v>
          </cell>
          <cell r="F1572" t="str">
            <v>PWTT</v>
          </cell>
          <cell r="G1572" t="str">
            <v>BANK BRI BRI-ID-PRB-0184 184-01-003980-50-4</v>
          </cell>
        </row>
        <row r="1573">
          <cell r="A1573" t="str">
            <v>686196</v>
          </cell>
          <cell r="B1573" t="str">
            <v>Bpk. KUSNAENI</v>
          </cell>
          <cell r="C1573" t="str">
            <v>Biasa</v>
          </cell>
          <cell r="D1573" t="str">
            <v>Prabumulih</v>
          </cell>
          <cell r="E1573" t="str">
            <v>PT.PEP Sumatra</v>
          </cell>
          <cell r="F1573" t="str">
            <v>PWTT</v>
          </cell>
          <cell r="G1573" t="str">
            <v>BANK BNI BNI-ID-PRB-0447 83737672</v>
          </cell>
        </row>
        <row r="1574">
          <cell r="A1574" t="str">
            <v>686187</v>
          </cell>
          <cell r="B1574" t="str">
            <v>Bpk. ATING JOHAN</v>
          </cell>
          <cell r="C1574" t="str">
            <v>Biasa</v>
          </cell>
          <cell r="D1574" t="str">
            <v>UBPEP LIMAU-Pbm</v>
          </cell>
          <cell r="E1574" t="str">
            <v>PT.PEP Sumatra</v>
          </cell>
          <cell r="F1574" t="str">
            <v>PWTT</v>
          </cell>
          <cell r="G1574" t="str">
            <v>BANK BRI BRI-ID-PRB-0184 018401.012124.50.1</v>
          </cell>
        </row>
        <row r="1575">
          <cell r="A1575" t="str">
            <v>686179</v>
          </cell>
          <cell r="B1575" t="str">
            <v>Bpk. MURSIDI</v>
          </cell>
          <cell r="C1575" t="str">
            <v>Biasa</v>
          </cell>
          <cell r="D1575" t="str">
            <v>Prabumulih</v>
          </cell>
          <cell r="E1575" t="str">
            <v>PT.PEP Sumatra</v>
          </cell>
          <cell r="F1575" t="str">
            <v>PWTT</v>
          </cell>
          <cell r="G1575" t="str">
            <v>BANK BNI BNI-ID-PRB-0447 83785231</v>
          </cell>
        </row>
        <row r="1576">
          <cell r="A1576" t="str">
            <v>686162</v>
          </cell>
          <cell r="B1576" t="str">
            <v>Bpk. MULYADI</v>
          </cell>
          <cell r="C1576" t="str">
            <v>Biasa</v>
          </cell>
          <cell r="D1576" t="str">
            <v>Prabumulih</v>
          </cell>
          <cell r="E1576" t="str">
            <v>PT.PEP Sumatra</v>
          </cell>
          <cell r="F1576" t="str">
            <v>PWTT</v>
          </cell>
          <cell r="G1576" t="str">
            <v>BANK BRI BRI-ID-PRB-0184 184-01-004057-50-8</v>
          </cell>
        </row>
        <row r="1577">
          <cell r="A1577" t="str">
            <v>686154</v>
          </cell>
          <cell r="B1577" t="str">
            <v>Bpk. ILHAMDANI</v>
          </cell>
          <cell r="C1577" t="str">
            <v>Biasa</v>
          </cell>
          <cell r="D1577" t="str">
            <v>UBPEP LIMAU-Pbm</v>
          </cell>
          <cell r="E1577" t="str">
            <v>PT.PEP Sumatra</v>
          </cell>
          <cell r="F1577" t="str">
            <v>PWTT</v>
          </cell>
          <cell r="G1577" t="str">
            <v>BANK BRI BRI-ID-PRB-0184 018401.015144.50.5</v>
          </cell>
        </row>
        <row r="1578">
          <cell r="A1578" t="str">
            <v>686243</v>
          </cell>
          <cell r="B1578" t="str">
            <v>Bpk. AGUSTONI</v>
          </cell>
          <cell r="C1578" t="str">
            <v>Biasa</v>
          </cell>
          <cell r="D1578" t="str">
            <v>Prabumulih</v>
          </cell>
          <cell r="E1578" t="str">
            <v>PT.PEP Sumatra</v>
          </cell>
          <cell r="F1578" t="str">
            <v>PWTT</v>
          </cell>
          <cell r="G1578" t="str">
            <v>BANK BRI BRI-ID-PRB-0184 184-01-004037-50-8</v>
          </cell>
        </row>
        <row r="1579">
          <cell r="A1579" t="str">
            <v>686237</v>
          </cell>
          <cell r="B1579" t="str">
            <v>Bpk. SELAMET</v>
          </cell>
          <cell r="C1579" t="str">
            <v>Biasa</v>
          </cell>
          <cell r="D1579" t="str">
            <v>Prabumulih</v>
          </cell>
          <cell r="E1579" t="str">
            <v>PT.PEP Sumatra</v>
          </cell>
          <cell r="F1579" t="str">
            <v>PWTT</v>
          </cell>
          <cell r="G1579" t="str">
            <v>BANK BRI BRI-ID-PRB-0184 184-01-002468-50-9</v>
          </cell>
        </row>
        <row r="1580">
          <cell r="A1580" t="str">
            <v>686227</v>
          </cell>
          <cell r="B1580" t="str">
            <v>Bpk. HADI SURYANTO</v>
          </cell>
          <cell r="C1580" t="str">
            <v>Biasa</v>
          </cell>
          <cell r="D1580" t="str">
            <v>UBPEP LIMAU-Pbm</v>
          </cell>
          <cell r="E1580" t="str">
            <v>PT.PEP Sumatra</v>
          </cell>
          <cell r="F1580" t="str">
            <v>PWTT</v>
          </cell>
          <cell r="G1580" t="str">
            <v>BANK BRI BRI-ID-PRB-0184 018401.003851.50.1</v>
          </cell>
        </row>
        <row r="1581">
          <cell r="A1581" t="str">
            <v>686219</v>
          </cell>
          <cell r="B1581" t="str">
            <v>Bpk. SUDARSONO</v>
          </cell>
          <cell r="C1581" t="str">
            <v>Biasa</v>
          </cell>
          <cell r="D1581" t="str">
            <v>Prabumulih</v>
          </cell>
          <cell r="E1581" t="str">
            <v>PT.PEP Sumatra</v>
          </cell>
          <cell r="F1581" t="str">
            <v>PWTT</v>
          </cell>
          <cell r="G1581" t="str">
            <v>BANK BNI BNI-ID-PRB-0447 83737491</v>
          </cell>
        </row>
        <row r="1582">
          <cell r="A1582" t="str">
            <v>686202</v>
          </cell>
          <cell r="B1582" t="str">
            <v>Bpk. A V I A N T</v>
          </cell>
          <cell r="C1582" t="str">
            <v>Biasa</v>
          </cell>
          <cell r="D1582" t="str">
            <v>Prabumulih</v>
          </cell>
          <cell r="E1582" t="str">
            <v>PT.PEP Sumatra</v>
          </cell>
          <cell r="F1582" t="str">
            <v>PWTT</v>
          </cell>
          <cell r="G1582" t="str">
            <v>BANK BRI BRI-ID-PRB-0184 184-01-008024-50-7</v>
          </cell>
        </row>
        <row r="1583">
          <cell r="A1583" t="str">
            <v>686292</v>
          </cell>
          <cell r="B1583" t="str">
            <v>Bpk. ANO HERMAYANTO</v>
          </cell>
          <cell r="C1583" t="str">
            <v>Biasa</v>
          </cell>
          <cell r="D1583" t="str">
            <v>UBPEP LIMAU-Pbm</v>
          </cell>
          <cell r="E1583" t="str">
            <v>PT.PEP Sumatra</v>
          </cell>
          <cell r="F1583" t="str">
            <v>PWTT</v>
          </cell>
          <cell r="G1583" t="str">
            <v>BANK BRI BRI-ID-PRB-0184 018401.002280.50.3</v>
          </cell>
        </row>
        <row r="1584">
          <cell r="A1584" t="str">
            <v>686284</v>
          </cell>
          <cell r="B1584" t="str">
            <v>Bpk. NGADIMAN</v>
          </cell>
          <cell r="C1584" t="str">
            <v>Biasa</v>
          </cell>
          <cell r="D1584" t="str">
            <v>Prabumulih</v>
          </cell>
          <cell r="E1584" t="str">
            <v>PT.PEP Sumatra</v>
          </cell>
          <cell r="F1584" t="str">
            <v>PWTT</v>
          </cell>
          <cell r="G1584" t="str">
            <v>BANK BRI BRI-ID-PDO-0575 33-20-0826</v>
          </cell>
        </row>
        <row r="1585">
          <cell r="A1585" t="str">
            <v>686276</v>
          </cell>
          <cell r="B1585" t="str">
            <v>Bpk. MUNDARI</v>
          </cell>
          <cell r="C1585" t="str">
            <v>Biasa</v>
          </cell>
          <cell r="D1585" t="str">
            <v>Prabumulih</v>
          </cell>
          <cell r="E1585" t="str">
            <v>PT.PEP Sumatra</v>
          </cell>
          <cell r="F1585" t="str">
            <v>PWTT</v>
          </cell>
          <cell r="G1585" t="str">
            <v>BANK BRI BRI-ID-PRB-0184 184-01-002476-50-2</v>
          </cell>
        </row>
        <row r="1586">
          <cell r="A1586" t="str">
            <v>686268</v>
          </cell>
          <cell r="B1586" t="str">
            <v>Bpk. SUKIRMAN</v>
          </cell>
          <cell r="C1586" t="str">
            <v>Biasa</v>
          </cell>
          <cell r="D1586" t="str">
            <v>Prabumulih</v>
          </cell>
          <cell r="E1586" t="str">
            <v>PT.PEP Sumatra</v>
          </cell>
          <cell r="F1586" t="str">
            <v>PWTT</v>
          </cell>
          <cell r="G1586" t="str">
            <v>BANK BRI BRI-ID-PRB-0184 184-01-002469-50-5</v>
          </cell>
        </row>
        <row r="1587">
          <cell r="A1587" t="str">
            <v>686251</v>
          </cell>
          <cell r="B1587" t="str">
            <v>Bpk. DEDEN IMAN RAHARJA</v>
          </cell>
          <cell r="C1587" t="str">
            <v>Biasa</v>
          </cell>
          <cell r="D1587" t="str">
            <v>Prabumulih</v>
          </cell>
          <cell r="E1587" t="str">
            <v>PT.PEP Sumatra</v>
          </cell>
          <cell r="F1587" t="str">
            <v>PWTT</v>
          </cell>
          <cell r="G1587" t="str">
            <v>BANK MANDIRI MDR-ID-PRB-0147 083.100276117</v>
          </cell>
        </row>
        <row r="1588">
          <cell r="A1588" t="str">
            <v>686373</v>
          </cell>
          <cell r="B1588" t="str">
            <v>Bpk. SEIDAN SIMAMORA</v>
          </cell>
          <cell r="C1588" t="str">
            <v>Biasa</v>
          </cell>
          <cell r="D1588" t="str">
            <v>Prabumulih</v>
          </cell>
          <cell r="E1588" t="str">
            <v>PT.PEP Sumatra</v>
          </cell>
          <cell r="F1588" t="str">
            <v>PWTT</v>
          </cell>
          <cell r="G1588" t="str">
            <v>BANK BNI BNI-ID-PRB-0447 83785219</v>
          </cell>
        </row>
        <row r="1589">
          <cell r="A1589" t="str">
            <v>686357</v>
          </cell>
          <cell r="B1589" t="str">
            <v>Bpk. SUPRAJITNO</v>
          </cell>
          <cell r="C1589" t="str">
            <v>Biasa</v>
          </cell>
          <cell r="D1589" t="str">
            <v>Prabumulih</v>
          </cell>
          <cell r="E1589" t="str">
            <v>PT.PEP Sumatra</v>
          </cell>
          <cell r="F1589" t="str">
            <v>PWTT</v>
          </cell>
          <cell r="G1589" t="str">
            <v>BANK BRI BRI-ID-PDO-0575 33-20-0830</v>
          </cell>
        </row>
        <row r="1590">
          <cell r="A1590" t="str">
            <v>686332</v>
          </cell>
          <cell r="B1590" t="str">
            <v>Bpk. MUHAMMAD SALEH</v>
          </cell>
          <cell r="C1590" t="str">
            <v>Biasa</v>
          </cell>
          <cell r="D1590" t="str">
            <v>Prabumulih</v>
          </cell>
          <cell r="E1590" t="str">
            <v>PT.PEP Sumatra</v>
          </cell>
          <cell r="F1590" t="str">
            <v>PWTT</v>
          </cell>
          <cell r="G1590" t="str">
            <v>BANK MANDIRI MDR-ID-PRB-0147 083.100465114</v>
          </cell>
        </row>
        <row r="1591">
          <cell r="A1591" t="str">
            <v>686316</v>
          </cell>
          <cell r="B1591" t="str">
            <v>Bpk. SUNARYONO</v>
          </cell>
          <cell r="C1591" t="str">
            <v>Biasa</v>
          </cell>
          <cell r="D1591" t="str">
            <v>UBPEP LIMAU-Pbm</v>
          </cell>
          <cell r="E1591" t="str">
            <v>PT.PEP Sumatra</v>
          </cell>
          <cell r="F1591" t="str">
            <v>PWTT</v>
          </cell>
          <cell r="G1591" t="str">
            <v>BANK BRI BRI-ID-PRB-0184 018401.003852.50.7</v>
          </cell>
        </row>
        <row r="1592">
          <cell r="A1592" t="str">
            <v>686308</v>
          </cell>
          <cell r="B1592" t="str">
            <v>Bpk. DODY HARJODILLAH</v>
          </cell>
          <cell r="C1592" t="str">
            <v>Biasa</v>
          </cell>
          <cell r="D1592" t="str">
            <v>Prabumulih</v>
          </cell>
          <cell r="E1592" t="str">
            <v>PT.PEP Sumatra</v>
          </cell>
          <cell r="F1592" t="str">
            <v>PWTT</v>
          </cell>
          <cell r="G1592" t="str">
            <v>BANK BRI BRI-ID-PRB-0184 184-01-007776-50-9</v>
          </cell>
        </row>
        <row r="1593">
          <cell r="A1593" t="str">
            <v>686438</v>
          </cell>
          <cell r="B1593" t="str">
            <v>Bpk. ALNO FIRMANSYAH</v>
          </cell>
          <cell r="C1593" t="str">
            <v>Biasa</v>
          </cell>
          <cell r="D1593" t="str">
            <v>Prabumulih</v>
          </cell>
          <cell r="E1593" t="str">
            <v>PT.PEP Sumatra</v>
          </cell>
          <cell r="F1593" t="str">
            <v>PWTT</v>
          </cell>
          <cell r="G1593" t="str">
            <v>BANK BNI BNI-ID-PRB-0447 83778802</v>
          </cell>
        </row>
        <row r="1594">
          <cell r="A1594" t="str">
            <v>686413</v>
          </cell>
          <cell r="B1594" t="str">
            <v>Bpk. SUTIKNO</v>
          </cell>
          <cell r="C1594" t="str">
            <v>Biasa</v>
          </cell>
          <cell r="D1594" t="str">
            <v>Prabumulih</v>
          </cell>
          <cell r="E1594" t="str">
            <v>PT.PEP Sumatra</v>
          </cell>
          <cell r="F1594" t="str">
            <v>PWTT</v>
          </cell>
          <cell r="G1594" t="str">
            <v>BANK BRI BRI-ID-PRB-0184 184-01-000758-50-0</v>
          </cell>
        </row>
        <row r="1595">
          <cell r="A1595" t="str">
            <v>686405</v>
          </cell>
          <cell r="B1595" t="str">
            <v>Bpk. M.A.ASRORY JABBAR</v>
          </cell>
          <cell r="C1595" t="str">
            <v>Biasa</v>
          </cell>
          <cell r="D1595" t="str">
            <v>Prabumulih</v>
          </cell>
          <cell r="E1595" t="str">
            <v>PT.PEP Sumatra</v>
          </cell>
          <cell r="F1595" t="str">
            <v>PWTT</v>
          </cell>
          <cell r="G1595" t="str">
            <v>BANK BRI BRI-ID-PRB-0184 184-01-003320-50-0</v>
          </cell>
        </row>
        <row r="1596">
          <cell r="A1596" t="str">
            <v>686393</v>
          </cell>
          <cell r="B1596" t="str">
            <v>Bpk. SUNARDI</v>
          </cell>
          <cell r="C1596" t="str">
            <v>Biasa</v>
          </cell>
          <cell r="D1596" t="str">
            <v>UBPEP LIMAU-Pbm</v>
          </cell>
          <cell r="E1596" t="str">
            <v>PT.PEP Sumatra</v>
          </cell>
          <cell r="F1596" t="str">
            <v>PWTT</v>
          </cell>
          <cell r="G1596" t="str">
            <v>BANK BRI BRI-ID-PRB-0184 33-21-4681</v>
          </cell>
        </row>
        <row r="1597">
          <cell r="A1597" t="str">
            <v>686381</v>
          </cell>
          <cell r="B1597" t="str">
            <v>Bpk. GUNAWAN</v>
          </cell>
          <cell r="C1597" t="str">
            <v>Biasa</v>
          </cell>
          <cell r="D1597" t="str">
            <v>Prabumulih</v>
          </cell>
          <cell r="E1597" t="str">
            <v>PT.PEP Sumatra</v>
          </cell>
          <cell r="F1597" t="str">
            <v>PWTT</v>
          </cell>
          <cell r="G1597" t="str">
            <v>BANK BRI BRI-ID-PDO-0575 33-20-0821</v>
          </cell>
        </row>
        <row r="1598">
          <cell r="A1598" t="str">
            <v>686487</v>
          </cell>
          <cell r="B1598" t="str">
            <v>Bpk. SURYADI</v>
          </cell>
          <cell r="C1598" t="str">
            <v>Biasa</v>
          </cell>
          <cell r="D1598" t="str">
            <v>Prabumulih</v>
          </cell>
          <cell r="E1598" t="str">
            <v>PT.PEP Sumatra</v>
          </cell>
          <cell r="F1598" t="str">
            <v>PWTT</v>
          </cell>
          <cell r="G1598" t="str">
            <v>BANK BNI BNI-ID-PRB-0447 83738291</v>
          </cell>
        </row>
        <row r="1599">
          <cell r="A1599" t="str">
            <v>686479</v>
          </cell>
          <cell r="B1599" t="str">
            <v>Bpk. BATORAN SINURAT</v>
          </cell>
          <cell r="C1599" t="str">
            <v>Biasa</v>
          </cell>
          <cell r="D1599" t="str">
            <v>Prabumulih</v>
          </cell>
          <cell r="E1599" t="str">
            <v>PT.PEP Sumatra</v>
          </cell>
          <cell r="F1599" t="str">
            <v>PWTT</v>
          </cell>
          <cell r="G1599" t="str">
            <v>BANK BNI BNI-ID-PRB-0447 83868038</v>
          </cell>
        </row>
        <row r="1600">
          <cell r="A1600" t="str">
            <v>686462</v>
          </cell>
          <cell r="B1600" t="str">
            <v>Bpk. ARIF EFFENDI</v>
          </cell>
          <cell r="C1600" t="str">
            <v>Biasa</v>
          </cell>
          <cell r="D1600" t="str">
            <v>Prabumulih</v>
          </cell>
          <cell r="E1600" t="str">
            <v>PT.PEP Sumatra</v>
          </cell>
          <cell r="F1600" t="str">
            <v>PWTT</v>
          </cell>
          <cell r="G1600" t="str">
            <v>BANK BNI BNI-ID-PRB-0447 83737923</v>
          </cell>
        </row>
        <row r="1601">
          <cell r="A1601" t="str">
            <v>686454</v>
          </cell>
          <cell r="B1601" t="str">
            <v>Bpk. THAMRIN JAMAL</v>
          </cell>
          <cell r="C1601" t="str">
            <v>Biasa</v>
          </cell>
          <cell r="D1601" t="str">
            <v>Prabumulih</v>
          </cell>
          <cell r="E1601" t="str">
            <v>PT.PEP Sumatra</v>
          </cell>
          <cell r="F1601" t="str">
            <v>PWTT</v>
          </cell>
          <cell r="G1601" t="str">
            <v>BANK BRI BRI-ID-PRB-0184 184-01-002449-50-5</v>
          </cell>
        </row>
        <row r="1602">
          <cell r="A1602" t="str">
            <v>686446</v>
          </cell>
          <cell r="B1602" t="str">
            <v>Bpk. TUMPAK SIMATUPANG</v>
          </cell>
          <cell r="C1602" t="str">
            <v>Biasa</v>
          </cell>
          <cell r="D1602" t="str">
            <v>Prabumulih</v>
          </cell>
          <cell r="E1602" t="str">
            <v>PT.PEP Sumatra</v>
          </cell>
          <cell r="F1602" t="str">
            <v>PWTT</v>
          </cell>
          <cell r="G1602" t="str">
            <v>BANK BNI BNI-ID-PRB-0447 83785649</v>
          </cell>
        </row>
        <row r="1603">
          <cell r="A1603" t="str">
            <v>686535</v>
          </cell>
          <cell r="B1603" t="str">
            <v>Bpk. SYAIFUL</v>
          </cell>
          <cell r="C1603" t="str">
            <v>Biasa</v>
          </cell>
          <cell r="D1603" t="str">
            <v>Prabumulih</v>
          </cell>
          <cell r="E1603" t="str">
            <v>PT.PEP Sumatra</v>
          </cell>
          <cell r="F1603" t="str">
            <v>PWTT</v>
          </cell>
          <cell r="G1603" t="str">
            <v>BANK BNI BNI-ID-PRB-0447 83738520</v>
          </cell>
        </row>
        <row r="1604">
          <cell r="A1604" t="str">
            <v>686527</v>
          </cell>
          <cell r="B1604" t="str">
            <v>Bpk. A. KADIR</v>
          </cell>
          <cell r="C1604" t="str">
            <v>Biasa</v>
          </cell>
          <cell r="D1604" t="str">
            <v>Prabumulih</v>
          </cell>
          <cell r="E1604" t="str">
            <v>PT.PEP Sumatra</v>
          </cell>
          <cell r="F1604" t="str">
            <v>PWTT</v>
          </cell>
          <cell r="G1604" t="str">
            <v>BANK BRI BRI-ID-PRB-0184 184-01-001384-50-8</v>
          </cell>
        </row>
        <row r="1605">
          <cell r="A1605" t="str">
            <v>686519</v>
          </cell>
          <cell r="B1605" t="str">
            <v>Bpk. A. THAMRIN</v>
          </cell>
          <cell r="C1605" t="str">
            <v>Biasa</v>
          </cell>
          <cell r="D1605" t="str">
            <v>Prabumulih</v>
          </cell>
          <cell r="E1605" t="str">
            <v>PT.PEP Sumatra</v>
          </cell>
          <cell r="F1605" t="str">
            <v>PWTT</v>
          </cell>
          <cell r="G1605" t="str">
            <v>BANK BNI BNI-ID-PRB-0447 83738224</v>
          </cell>
        </row>
        <row r="1606">
          <cell r="A1606" t="str">
            <v>686502</v>
          </cell>
          <cell r="B1606" t="str">
            <v>Bpk. HIDAYAT A.S.</v>
          </cell>
          <cell r="C1606" t="str">
            <v>Biasa</v>
          </cell>
          <cell r="D1606" t="str">
            <v>UBPEP LIMAU-Pbm</v>
          </cell>
          <cell r="E1606" t="str">
            <v>PT.PEP Sumatra</v>
          </cell>
          <cell r="F1606" t="str">
            <v>PWTT</v>
          </cell>
          <cell r="G1606" t="str">
            <v>BANK BRI BRI-ID-PRB-0184 018401.003850.50.5</v>
          </cell>
        </row>
        <row r="1607">
          <cell r="A1607" t="str">
            <v>686495</v>
          </cell>
          <cell r="B1607" t="str">
            <v>Bpk. EDY SANTOSO</v>
          </cell>
          <cell r="C1607" t="str">
            <v>Biasa</v>
          </cell>
          <cell r="D1607" t="str">
            <v>Prabumulih</v>
          </cell>
          <cell r="E1607" t="str">
            <v>PT.PEP Sumatra</v>
          </cell>
          <cell r="F1607" t="str">
            <v>PWTT</v>
          </cell>
          <cell r="G1607" t="str">
            <v>BANK BNI BNI-ID-PRB-0447 83739169</v>
          </cell>
        </row>
        <row r="1608">
          <cell r="A1608" t="str">
            <v>686592</v>
          </cell>
          <cell r="B1608" t="str">
            <v>Bpk. ABDUL MALIK</v>
          </cell>
          <cell r="C1608" t="str">
            <v>Biasa</v>
          </cell>
          <cell r="D1608" t="str">
            <v>UBPEP LIMAU-Pbm</v>
          </cell>
          <cell r="E1608" t="str">
            <v>PT.PEP Sumatra</v>
          </cell>
          <cell r="F1608" t="str">
            <v>PWTT</v>
          </cell>
          <cell r="G1608" t="str">
            <v>BANK BRI BRI-ID-PRB-0184 018401.002442.50.3</v>
          </cell>
        </row>
        <row r="1609">
          <cell r="A1609" t="str">
            <v>686584</v>
          </cell>
          <cell r="B1609" t="str">
            <v>Bpk. YUSUF A.R.</v>
          </cell>
          <cell r="C1609" t="str">
            <v>Biasa</v>
          </cell>
          <cell r="D1609" t="str">
            <v>Prabumulih</v>
          </cell>
          <cell r="E1609" t="str">
            <v>PT.PEP Sumatra</v>
          </cell>
          <cell r="F1609" t="str">
            <v>PWTT</v>
          </cell>
          <cell r="G1609" t="str">
            <v>BANK BRI BRI-ID-PDO-0575 33-20-0824</v>
          </cell>
        </row>
        <row r="1610">
          <cell r="A1610" t="str">
            <v>686568</v>
          </cell>
          <cell r="B1610" t="str">
            <v>Bpk. M.NUH HERDINATA</v>
          </cell>
          <cell r="C1610" t="str">
            <v>Biasa</v>
          </cell>
          <cell r="D1610" t="str">
            <v>Prabumulih</v>
          </cell>
          <cell r="E1610" t="str">
            <v>PT.PEP Sumatra</v>
          </cell>
          <cell r="F1610" t="str">
            <v>PWTT</v>
          </cell>
          <cell r="G1610" t="str">
            <v>BANK BRI BRI-ID-PRB-0184 0184-01.011117.50.</v>
          </cell>
        </row>
        <row r="1611">
          <cell r="A1611" t="str">
            <v>686551</v>
          </cell>
          <cell r="B1611" t="str">
            <v>Bpk. YAFRIZAL</v>
          </cell>
          <cell r="C1611" t="str">
            <v>Biasa</v>
          </cell>
          <cell r="D1611" t="str">
            <v>Prabumulih</v>
          </cell>
          <cell r="E1611" t="str">
            <v>PT.PEP Sumatra</v>
          </cell>
          <cell r="F1611" t="str">
            <v>PWTT</v>
          </cell>
          <cell r="G1611" t="str">
            <v>BANK BRI BRI-ID-PRB-0184 184-01-002336-50-8</v>
          </cell>
        </row>
        <row r="1612">
          <cell r="A1612" t="str">
            <v>686543</v>
          </cell>
          <cell r="B1612" t="str">
            <v>Bpk. S I R A N</v>
          </cell>
          <cell r="C1612" t="str">
            <v>Biasa</v>
          </cell>
          <cell r="D1612" t="str">
            <v>UBPEP LIMAU-Pbm</v>
          </cell>
          <cell r="E1612" t="str">
            <v>PT.PEP Sumatra</v>
          </cell>
          <cell r="F1612" t="str">
            <v>PWTT</v>
          </cell>
          <cell r="G1612" t="str">
            <v>BANK BRI BRI-ID-PRB-0184 018401.004061.50.7</v>
          </cell>
        </row>
        <row r="1613">
          <cell r="A1613" t="str">
            <v>686665</v>
          </cell>
          <cell r="B1613" t="str">
            <v>Bpk. KADJU THOBIAS P.</v>
          </cell>
          <cell r="C1613" t="str">
            <v>Biasa</v>
          </cell>
          <cell r="D1613" t="str">
            <v>Prabumulih</v>
          </cell>
          <cell r="E1613" t="str">
            <v>PT.PEP Sumatra</v>
          </cell>
          <cell r="F1613" t="str">
            <v>PWTT</v>
          </cell>
          <cell r="G1613" t="str">
            <v>BANK BRI BRI-ID-PRB-0184 184-01-002350-50-2</v>
          </cell>
        </row>
        <row r="1614">
          <cell r="A1614" t="str">
            <v>686657</v>
          </cell>
          <cell r="B1614" t="str">
            <v>Bpk. ADE LARAJAYA M.</v>
          </cell>
          <cell r="C1614" t="str">
            <v>Biasa</v>
          </cell>
          <cell r="D1614" t="str">
            <v>Prabumulih</v>
          </cell>
          <cell r="E1614" t="str">
            <v>PT.PEP Sumatra</v>
          </cell>
          <cell r="F1614" t="str">
            <v>PWTT</v>
          </cell>
          <cell r="G1614" t="str">
            <v>BANK BRI BRI-ID-PRB-0184 0184-01-003972-50-</v>
          </cell>
        </row>
        <row r="1615">
          <cell r="A1615" t="str">
            <v>686632</v>
          </cell>
          <cell r="B1615" t="str">
            <v>Bpk. AMINUDDIN</v>
          </cell>
          <cell r="C1615" t="str">
            <v>Biasa</v>
          </cell>
          <cell r="D1615" t="str">
            <v>Prabumulih</v>
          </cell>
          <cell r="E1615" t="str">
            <v>PT.PEP Sumatra</v>
          </cell>
          <cell r="F1615" t="str">
            <v>PWTT</v>
          </cell>
          <cell r="G1615" t="str">
            <v>BANK BRI BRI-ID-PRB-0184 184-01-002470-50-6</v>
          </cell>
        </row>
        <row r="1616">
          <cell r="A1616" t="str">
            <v>686616</v>
          </cell>
          <cell r="B1616" t="str">
            <v>Bpk. MASYHUR</v>
          </cell>
          <cell r="C1616" t="str">
            <v>Biasa</v>
          </cell>
          <cell r="D1616" t="str">
            <v>Prabumulih</v>
          </cell>
          <cell r="E1616" t="str">
            <v>PT.PEP Sumatra</v>
          </cell>
          <cell r="F1616" t="str">
            <v>PWTT</v>
          </cell>
          <cell r="G1616" t="str">
            <v>BANK BNI BNI-ID-PRB-0447 83749655</v>
          </cell>
        </row>
        <row r="1617">
          <cell r="A1617" t="str">
            <v>686608</v>
          </cell>
          <cell r="B1617" t="str">
            <v>Bpk. M. NUH SIAGIAN</v>
          </cell>
          <cell r="C1617" t="str">
            <v>Biasa</v>
          </cell>
          <cell r="D1617" t="str">
            <v>Prabumulih</v>
          </cell>
          <cell r="E1617" t="str">
            <v>PT.PEP Sumatra</v>
          </cell>
          <cell r="F1617" t="str">
            <v>PWTT</v>
          </cell>
          <cell r="G1617" t="str">
            <v>BANK BRI BRI-ID-PRB-0184 184-01-006506-50-3</v>
          </cell>
        </row>
        <row r="1618">
          <cell r="A1618" t="str">
            <v>686746</v>
          </cell>
          <cell r="B1618" t="str">
            <v>Bpk. YANTON  M.</v>
          </cell>
          <cell r="C1618" t="str">
            <v>Biasa</v>
          </cell>
          <cell r="D1618" t="str">
            <v>UBPEP LIMAU-Pbm</v>
          </cell>
          <cell r="E1618" t="str">
            <v>PT.PEP Sumatra</v>
          </cell>
          <cell r="F1618" t="str">
            <v>PWTT</v>
          </cell>
          <cell r="G1618" t="str">
            <v>BANK BRI BRI-ID-PRB-0184 018401.002285.50.3</v>
          </cell>
        </row>
        <row r="1619">
          <cell r="A1619" t="str">
            <v>686721</v>
          </cell>
          <cell r="B1619" t="str">
            <v>Bpk. SAMSU RIDHA</v>
          </cell>
          <cell r="C1619" t="str">
            <v>Biasa</v>
          </cell>
          <cell r="D1619" t="str">
            <v>Prabumulih</v>
          </cell>
          <cell r="E1619" t="str">
            <v>PT.PEP Sumatra</v>
          </cell>
          <cell r="F1619" t="str">
            <v>PWTT</v>
          </cell>
          <cell r="G1619" t="str">
            <v>BANK MANDIRI MDR-ID-PRB-0147 083.100385111</v>
          </cell>
        </row>
        <row r="1620">
          <cell r="A1620" t="str">
            <v>686705</v>
          </cell>
          <cell r="B1620" t="str">
            <v>Bpk. H A R T O</v>
          </cell>
          <cell r="C1620" t="str">
            <v>Biasa</v>
          </cell>
          <cell r="D1620" t="str">
            <v>UBPEP LIMAU-Pbm</v>
          </cell>
          <cell r="E1620" t="str">
            <v>PT.PEP Sumatra</v>
          </cell>
          <cell r="F1620" t="str">
            <v>PWTT</v>
          </cell>
          <cell r="G1620" t="str">
            <v>BANK BRI BRI-ID-PRB-0184 018401.002286.50.9</v>
          </cell>
        </row>
        <row r="1621">
          <cell r="A1621" t="str">
            <v>686698</v>
          </cell>
          <cell r="B1621" t="str">
            <v>Bpk. TOTOK HARIYANTO</v>
          </cell>
          <cell r="C1621" t="str">
            <v>Biasa</v>
          </cell>
          <cell r="D1621" t="str">
            <v>Prabumulih</v>
          </cell>
          <cell r="E1621" t="str">
            <v>PT.PEP Sumatra</v>
          </cell>
          <cell r="F1621" t="str">
            <v>PWTT</v>
          </cell>
          <cell r="G1621" t="str">
            <v>BANK BNI BNI-ID-PRB-0447 83738020</v>
          </cell>
        </row>
        <row r="1622">
          <cell r="A1622" t="str">
            <v>686681</v>
          </cell>
          <cell r="B1622" t="str">
            <v>Bpk. S A L M U N</v>
          </cell>
          <cell r="C1622" t="str">
            <v>Biasa</v>
          </cell>
          <cell r="D1622" t="str">
            <v>Prabumulih</v>
          </cell>
          <cell r="E1622" t="str">
            <v>PT.PEP Sumatra</v>
          </cell>
          <cell r="F1622" t="str">
            <v>PWTT</v>
          </cell>
          <cell r="G1622" t="str">
            <v>BANK BRI BRI-ID-PRB-0184 184-01-002528-50-3</v>
          </cell>
        </row>
        <row r="1623">
          <cell r="A1623" t="str">
            <v>686802</v>
          </cell>
          <cell r="B1623" t="str">
            <v>Bpk. WIDOTOMO</v>
          </cell>
          <cell r="C1623" t="str">
            <v>Biasa</v>
          </cell>
          <cell r="D1623" t="str">
            <v>Prabumulih</v>
          </cell>
          <cell r="E1623" t="str">
            <v>PT.PEP Sumatra</v>
          </cell>
          <cell r="F1623" t="str">
            <v>PWTT</v>
          </cell>
          <cell r="G1623" t="str">
            <v>BANK BNI BNI-ID-PRB-0447 83742128</v>
          </cell>
        </row>
        <row r="1624">
          <cell r="A1624" t="str">
            <v>686795</v>
          </cell>
          <cell r="B1624" t="str">
            <v>Bpk. RUSLAN EFFENDI</v>
          </cell>
          <cell r="C1624" t="str">
            <v>Biasa</v>
          </cell>
          <cell r="D1624" t="str">
            <v>Prabumulih</v>
          </cell>
          <cell r="E1624" t="str">
            <v>PT.PEP Sumatra</v>
          </cell>
          <cell r="F1624" t="str">
            <v>PWTT</v>
          </cell>
          <cell r="G1624" t="str">
            <v>BANK BRI BRI-ID-PRB-0184 184-01-002351-50-8</v>
          </cell>
        </row>
        <row r="1625">
          <cell r="A1625" t="str">
            <v>686787</v>
          </cell>
          <cell r="B1625" t="str">
            <v>Bpk. ZULKARNAIN ZAINI</v>
          </cell>
          <cell r="C1625" t="str">
            <v>Biasa</v>
          </cell>
          <cell r="D1625" t="str">
            <v>Prabumulih</v>
          </cell>
          <cell r="E1625" t="str">
            <v>PT.PEP Sumatra</v>
          </cell>
          <cell r="F1625" t="str">
            <v>PWTT</v>
          </cell>
          <cell r="G1625" t="str">
            <v>BANK BNI BNI-ID-PRB-0447 83737934</v>
          </cell>
        </row>
        <row r="1626">
          <cell r="A1626" t="str">
            <v>686779</v>
          </cell>
          <cell r="B1626" t="str">
            <v>Bpk. F.WIDODO HESTIADI</v>
          </cell>
          <cell r="C1626" t="str">
            <v>Biasa</v>
          </cell>
          <cell r="D1626" t="str">
            <v>Prabumulih</v>
          </cell>
          <cell r="E1626" t="str">
            <v>PT.PEP Sumatra</v>
          </cell>
          <cell r="F1626" t="str">
            <v>PWTT</v>
          </cell>
          <cell r="G1626" t="str">
            <v>BANK BNI BNI-ID-PRB-0447 83779963</v>
          </cell>
        </row>
        <row r="1627">
          <cell r="A1627" t="str">
            <v>686754</v>
          </cell>
          <cell r="B1627" t="str">
            <v>Bpk. LEGIMAN</v>
          </cell>
          <cell r="C1627" t="str">
            <v>Biasa</v>
          </cell>
          <cell r="D1627" t="str">
            <v>Prabumulih</v>
          </cell>
          <cell r="E1627" t="str">
            <v>PT.PEP Sumatra</v>
          </cell>
          <cell r="F1627" t="str">
            <v>PWTT</v>
          </cell>
          <cell r="G1627" t="str">
            <v>BANK BNI BNI-ID-PRB-0447 83738778</v>
          </cell>
        </row>
        <row r="1628">
          <cell r="A1628" t="str">
            <v>686851</v>
          </cell>
          <cell r="B1628" t="str">
            <v>Bpk. D A S R I</v>
          </cell>
          <cell r="C1628" t="str">
            <v>Biasa</v>
          </cell>
          <cell r="D1628" t="str">
            <v>Prabumulih</v>
          </cell>
          <cell r="E1628" t="str">
            <v>PT.PEP Sumatra</v>
          </cell>
          <cell r="F1628" t="str">
            <v>PWTT</v>
          </cell>
          <cell r="G1628" t="str">
            <v>BANK BNI BNI-ID-PRB-0447 83771975</v>
          </cell>
        </row>
        <row r="1629">
          <cell r="A1629" t="str">
            <v>686843</v>
          </cell>
          <cell r="B1629" t="str">
            <v>Bpk. EDI YUSTONO</v>
          </cell>
          <cell r="C1629" t="str">
            <v>Biasa</v>
          </cell>
          <cell r="D1629" t="str">
            <v>Prabumulih</v>
          </cell>
          <cell r="E1629" t="str">
            <v>PT.PEP Sumatra</v>
          </cell>
          <cell r="F1629" t="str">
            <v>PWTT</v>
          </cell>
          <cell r="G1629" t="str">
            <v>BANK BRI BRI-ID-PDO-0575 33-21-8611</v>
          </cell>
        </row>
        <row r="1630">
          <cell r="A1630" t="str">
            <v>686835</v>
          </cell>
          <cell r="B1630" t="str">
            <v>Bpk. YUSUF YOBISONO</v>
          </cell>
          <cell r="C1630" t="str">
            <v>Biasa</v>
          </cell>
          <cell r="D1630" t="str">
            <v>Prabumulih</v>
          </cell>
          <cell r="E1630" t="str">
            <v>PT.PEP Sumatra</v>
          </cell>
          <cell r="F1630" t="str">
            <v>PWTT</v>
          </cell>
          <cell r="G1630" t="str">
            <v>BANK BNI BNI-ID-PRB-0447 83738938</v>
          </cell>
        </row>
        <row r="1631">
          <cell r="A1631" t="str">
            <v>686827</v>
          </cell>
          <cell r="B1631" t="str">
            <v>Bpk. PRIYANTO R.M.</v>
          </cell>
          <cell r="C1631" t="str">
            <v>Biasa</v>
          </cell>
          <cell r="D1631" t="str">
            <v>Prabumulih</v>
          </cell>
          <cell r="E1631" t="str">
            <v>PT.PEP Sumatra</v>
          </cell>
          <cell r="F1631" t="str">
            <v>PWTT</v>
          </cell>
          <cell r="G1631" t="str">
            <v>BANK BRI BRI-ID-PRB-0184 184-01-002377-50-4</v>
          </cell>
        </row>
        <row r="1632">
          <cell r="A1632" t="str">
            <v>686819</v>
          </cell>
          <cell r="B1632" t="str">
            <v>Bpk. KODRAT SUHARYONO</v>
          </cell>
          <cell r="C1632" t="str">
            <v>Biasa</v>
          </cell>
          <cell r="D1632" t="str">
            <v>Prabumulih</v>
          </cell>
          <cell r="E1632" t="str">
            <v>PT.PEP Sumatra</v>
          </cell>
          <cell r="F1632" t="str">
            <v>PWTT</v>
          </cell>
          <cell r="G1632" t="str">
            <v>BANK BRI BRI-ID-PRB-0184 184-01-003964-50-8</v>
          </cell>
        </row>
        <row r="1633">
          <cell r="A1633" t="str">
            <v>686916</v>
          </cell>
          <cell r="B1633" t="str">
            <v>Bpk. CIK ANANG</v>
          </cell>
          <cell r="C1633" t="str">
            <v>Biasa</v>
          </cell>
          <cell r="D1633" t="str">
            <v>Prabumulih</v>
          </cell>
          <cell r="E1633" t="str">
            <v>PT.PEP Sumatra</v>
          </cell>
          <cell r="F1633" t="str">
            <v>PWTT</v>
          </cell>
          <cell r="G1633" t="str">
            <v>BANK BRI BRI-ID-PRB-0184 184-01-002529-50-9</v>
          </cell>
        </row>
        <row r="1634">
          <cell r="A1634" t="str">
            <v>686908</v>
          </cell>
          <cell r="B1634" t="str">
            <v>Bpk. BERHITUSILAHOY  J.</v>
          </cell>
          <cell r="C1634" t="str">
            <v>Biasa</v>
          </cell>
          <cell r="D1634" t="str">
            <v>Prabumulih</v>
          </cell>
          <cell r="E1634" t="str">
            <v>PT.PEP Sumatra</v>
          </cell>
          <cell r="F1634" t="str">
            <v>PWTT</v>
          </cell>
          <cell r="G1634" t="str">
            <v>BANK MANDIRI MDR-ID-PRB-0147 083.100586116</v>
          </cell>
        </row>
        <row r="1635">
          <cell r="A1635" t="str">
            <v>686892</v>
          </cell>
          <cell r="B1635" t="str">
            <v>Bpk. MARUDUT EFFENDI.S.</v>
          </cell>
          <cell r="C1635" t="str">
            <v>Biasa</v>
          </cell>
          <cell r="D1635" t="str">
            <v>Prabumulih</v>
          </cell>
          <cell r="E1635" t="str">
            <v>PT.PEP Sumatra</v>
          </cell>
          <cell r="F1635" t="str">
            <v>PWTT</v>
          </cell>
          <cell r="G1635" t="str">
            <v>BANK BRI BRI-ID-PRB-0184 184-01-002390-50-2</v>
          </cell>
        </row>
        <row r="1636">
          <cell r="A1636" t="str">
            <v>686876</v>
          </cell>
          <cell r="B1636" t="str">
            <v>Bpk. YUNISAL JAMAL</v>
          </cell>
          <cell r="C1636" t="str">
            <v>Biasa</v>
          </cell>
          <cell r="D1636" t="str">
            <v>Prabumulih</v>
          </cell>
          <cell r="E1636" t="str">
            <v>PT.PEP Sumatra</v>
          </cell>
          <cell r="F1636" t="str">
            <v>PWTT</v>
          </cell>
          <cell r="G1636" t="str">
            <v>BANK BNI BNI-ID-PRB-0447 83737627</v>
          </cell>
        </row>
        <row r="1637">
          <cell r="A1637" t="str">
            <v>686868</v>
          </cell>
          <cell r="B1637" t="str">
            <v>Bpk. ASNAWI UMAR</v>
          </cell>
          <cell r="C1637" t="str">
            <v>Biasa</v>
          </cell>
          <cell r="D1637" t="str">
            <v>Prabumulih</v>
          </cell>
          <cell r="E1637" t="str">
            <v>PT.PEP Sumatra</v>
          </cell>
          <cell r="F1637" t="str">
            <v>PWTT</v>
          </cell>
          <cell r="G1637" t="str">
            <v>BANK BRI BRI-ID-PRB-0184 184-01-002417-50-8</v>
          </cell>
        </row>
        <row r="1638">
          <cell r="A1638" t="str">
            <v>686965</v>
          </cell>
          <cell r="B1638" t="str">
            <v>Bpk. BAGUS BRAMANTIO N.</v>
          </cell>
          <cell r="C1638" t="str">
            <v>Biasa</v>
          </cell>
          <cell r="D1638" t="str">
            <v>Prabumulih</v>
          </cell>
          <cell r="E1638" t="str">
            <v>PT.PEP Sumatra</v>
          </cell>
          <cell r="F1638" t="str">
            <v>PWTT</v>
          </cell>
          <cell r="G1638" t="str">
            <v>BANK BRI BRI-ID-PDO-0575 33-21-8267</v>
          </cell>
        </row>
        <row r="1639">
          <cell r="A1639" t="str">
            <v>686957</v>
          </cell>
          <cell r="B1639" t="str">
            <v>Bpk. HANDERSON</v>
          </cell>
          <cell r="C1639" t="str">
            <v>Biasa</v>
          </cell>
          <cell r="D1639" t="str">
            <v>UBPEP LIMAU-Pbm</v>
          </cell>
          <cell r="E1639" t="str">
            <v>PT.PEP Sumatra</v>
          </cell>
          <cell r="F1639" t="str">
            <v>PWTT</v>
          </cell>
          <cell r="G1639" t="str">
            <v>BANK BRI BRI-ID-PRB-0184 018401.002287.50.5</v>
          </cell>
        </row>
        <row r="1640">
          <cell r="A1640" t="str">
            <v>686949</v>
          </cell>
          <cell r="B1640" t="str">
            <v>Bpk. ALAMUDDIN</v>
          </cell>
          <cell r="C1640" t="str">
            <v>Biasa</v>
          </cell>
          <cell r="D1640" t="str">
            <v>Prabumulih</v>
          </cell>
          <cell r="E1640" t="str">
            <v>PT.PEP Sumatra</v>
          </cell>
          <cell r="F1640" t="str">
            <v>PWTT</v>
          </cell>
          <cell r="G1640" t="str">
            <v>BANK BRI BRI-ID-PRB-0184 184-01-002391-50-8</v>
          </cell>
        </row>
        <row r="1641">
          <cell r="A1641" t="str">
            <v>686932</v>
          </cell>
          <cell r="B1641" t="str">
            <v>Bpk. HERYANTO</v>
          </cell>
          <cell r="C1641" t="str">
            <v>Biasa</v>
          </cell>
          <cell r="D1641" t="str">
            <v>Prabumulih</v>
          </cell>
          <cell r="E1641" t="str">
            <v>PT.PEP Sumatra</v>
          </cell>
          <cell r="F1641" t="str">
            <v>PWTT</v>
          </cell>
          <cell r="G1641" t="str">
            <v>BANK BRI BRI-ID-PRB-0184 184-01-007938-50-9</v>
          </cell>
        </row>
        <row r="1642">
          <cell r="A1642" t="str">
            <v>686924</v>
          </cell>
          <cell r="B1642" t="str">
            <v>Bpk. DJUANDA</v>
          </cell>
          <cell r="C1642" t="str">
            <v>Biasa</v>
          </cell>
          <cell r="D1642" t="str">
            <v>Prabumulih</v>
          </cell>
          <cell r="E1642" t="str">
            <v>PT.PEP Sumatra</v>
          </cell>
          <cell r="F1642" t="str">
            <v>PWTT</v>
          </cell>
          <cell r="G1642" t="str">
            <v>BANK BNI BNI-ID-PRB-0447 83739920</v>
          </cell>
        </row>
        <row r="1643">
          <cell r="A1643" t="str">
            <v>687012</v>
          </cell>
          <cell r="B1643" t="str">
            <v>Bpk. KAPRANI</v>
          </cell>
          <cell r="C1643" t="str">
            <v>Biasa</v>
          </cell>
          <cell r="D1643" t="str">
            <v>Prabumulih</v>
          </cell>
          <cell r="E1643" t="str">
            <v>PT.PEP Sumatra</v>
          </cell>
          <cell r="F1643" t="str">
            <v>PWTT</v>
          </cell>
          <cell r="G1643" t="str">
            <v>BANK BRI BRI-ID-PRB-0184 184-01-002393-50-0</v>
          </cell>
        </row>
        <row r="1644">
          <cell r="A1644" t="str">
            <v>687004</v>
          </cell>
          <cell r="B1644" t="str">
            <v>Bpk. RUSAIDI PATIASINA</v>
          </cell>
          <cell r="C1644" t="str">
            <v>Biasa</v>
          </cell>
          <cell r="D1644" t="str">
            <v>Prabumulih</v>
          </cell>
          <cell r="E1644" t="str">
            <v>PT.PEP Sumatra</v>
          </cell>
          <cell r="F1644" t="str">
            <v>PWTT</v>
          </cell>
          <cell r="G1644" t="str">
            <v>BANK BRI BRI-ID-PRB-0184 0184.01.002392.50.</v>
          </cell>
        </row>
        <row r="1645">
          <cell r="A1645" t="str">
            <v>686998</v>
          </cell>
          <cell r="B1645" t="str">
            <v>Bpk. WISNU WARDAYA</v>
          </cell>
          <cell r="C1645" t="str">
            <v>Biasa</v>
          </cell>
          <cell r="D1645" t="str">
            <v>Prabumulih</v>
          </cell>
          <cell r="E1645" t="str">
            <v>PT.PEP Sumatra</v>
          </cell>
          <cell r="F1645" t="str">
            <v>PWTT</v>
          </cell>
          <cell r="G1645" t="str">
            <v>BANK BNI BNI-ID-PRB-0447 83778960</v>
          </cell>
        </row>
        <row r="1646">
          <cell r="A1646" t="str">
            <v>686981</v>
          </cell>
          <cell r="B1646" t="str">
            <v>Bpk. T A S D I</v>
          </cell>
          <cell r="C1646" t="str">
            <v>Biasa</v>
          </cell>
          <cell r="D1646" t="str">
            <v>Prabumulih</v>
          </cell>
          <cell r="E1646" t="str">
            <v>PT.PEP Sumatra</v>
          </cell>
          <cell r="F1646" t="str">
            <v>PWTT</v>
          </cell>
          <cell r="G1646" t="str">
            <v>BANK BRI BRI-ID-PRB-0184 184-01-001355-50-9</v>
          </cell>
        </row>
        <row r="1647">
          <cell r="A1647" t="str">
            <v>686973</v>
          </cell>
          <cell r="B1647" t="str">
            <v>Bpk. SUKARSONO</v>
          </cell>
          <cell r="C1647" t="str">
            <v>Biasa</v>
          </cell>
          <cell r="D1647" t="str">
            <v>UBPEP LIMAU-Pbm</v>
          </cell>
          <cell r="E1647" t="str">
            <v>PT.PEP Sumatra</v>
          </cell>
          <cell r="F1647" t="str">
            <v>PWTT</v>
          </cell>
          <cell r="G1647" t="str">
            <v>BANK BRI BRI-ID-PRB-0184 018401.002276.50.4</v>
          </cell>
        </row>
        <row r="1648">
          <cell r="A1648" t="str">
            <v>687078</v>
          </cell>
          <cell r="B1648" t="str">
            <v>Bpk. HULMAN  R.</v>
          </cell>
          <cell r="C1648" t="str">
            <v>Biasa</v>
          </cell>
          <cell r="D1648" t="str">
            <v>Prabumulih</v>
          </cell>
          <cell r="E1648" t="str">
            <v>PT.PEP Sumatra</v>
          </cell>
          <cell r="F1648" t="str">
            <v>PWTT</v>
          </cell>
          <cell r="G1648" t="str">
            <v>BANK BRI BRI-ID-PRB-0184 184-01-002395-50-2</v>
          </cell>
        </row>
        <row r="1649">
          <cell r="A1649" t="str">
            <v>687061</v>
          </cell>
          <cell r="B1649" t="str">
            <v>Bpk. ENCANG SUTISNA</v>
          </cell>
          <cell r="C1649" t="str">
            <v>Biasa</v>
          </cell>
          <cell r="D1649" t="str">
            <v>Prabumulih</v>
          </cell>
          <cell r="E1649" t="str">
            <v>PT.PEP Sumatra</v>
          </cell>
          <cell r="F1649" t="str">
            <v>PWTT</v>
          </cell>
          <cell r="G1649" t="str">
            <v>BANK BNI BNI-ID-PRB-0447 83739409</v>
          </cell>
        </row>
        <row r="1650">
          <cell r="A1650" t="str">
            <v>687045</v>
          </cell>
          <cell r="B1650" t="str">
            <v>Bpk. HITIPEUW  RUDI</v>
          </cell>
          <cell r="C1650" t="str">
            <v>Biasa</v>
          </cell>
          <cell r="D1650" t="str">
            <v>Prabumulih</v>
          </cell>
          <cell r="E1650" t="str">
            <v>PT.PEP Sumatra</v>
          </cell>
          <cell r="F1650" t="str">
            <v>PWTT</v>
          </cell>
          <cell r="G1650" t="str">
            <v>BANK BNI BNI-ID-PRB-0447 83759426</v>
          </cell>
        </row>
        <row r="1651">
          <cell r="A1651" t="str">
            <v>687037</v>
          </cell>
          <cell r="B1651" t="str">
            <v>Bpk. ASEP SUPARMAN</v>
          </cell>
          <cell r="C1651" t="str">
            <v>Biasa</v>
          </cell>
          <cell r="D1651" t="str">
            <v>Prabumulih</v>
          </cell>
          <cell r="E1651" t="str">
            <v>PT.PEP Sumatra</v>
          </cell>
          <cell r="F1651" t="str">
            <v>PWTT</v>
          </cell>
          <cell r="G1651" t="str">
            <v>BANK BRI BRI-ID-PRB-0184 0184-01-016404-505</v>
          </cell>
        </row>
        <row r="1652">
          <cell r="A1652" t="str">
            <v>687029</v>
          </cell>
          <cell r="B1652" t="str">
            <v>Bpk. ROMUZON</v>
          </cell>
          <cell r="C1652" t="str">
            <v>Biasa</v>
          </cell>
          <cell r="D1652" t="str">
            <v>Prabumulih</v>
          </cell>
          <cell r="E1652" t="str">
            <v>PT.PEP Sumatra</v>
          </cell>
          <cell r="F1652" t="str">
            <v>PWTT</v>
          </cell>
          <cell r="G1652" t="str">
            <v>BANK BRI BRI-ID-PRB-0184 184-01-003944-50-8</v>
          </cell>
        </row>
        <row r="1653">
          <cell r="A1653" t="str">
            <v>687118</v>
          </cell>
          <cell r="B1653" t="str">
            <v>Bpk. P O N I J O</v>
          </cell>
          <cell r="C1653" t="str">
            <v>Biasa</v>
          </cell>
          <cell r="D1653" t="str">
            <v>Prabumulih</v>
          </cell>
          <cell r="E1653" t="str">
            <v>PT.PEP Sumatra</v>
          </cell>
          <cell r="F1653" t="str">
            <v>PWTT</v>
          </cell>
          <cell r="G1653" t="str">
            <v>BANK MANDIRI MDR-ID-PRB-0147 083.100483112</v>
          </cell>
        </row>
        <row r="1654">
          <cell r="A1654" t="str">
            <v>687101</v>
          </cell>
          <cell r="B1654" t="str">
            <v>Bpk. SYAMSI MUHIBBI</v>
          </cell>
          <cell r="C1654" t="str">
            <v>Biasa</v>
          </cell>
          <cell r="D1654" t="str">
            <v>Prabumulih</v>
          </cell>
          <cell r="E1654" t="str">
            <v>PT.PEP Sumatra</v>
          </cell>
          <cell r="F1654" t="str">
            <v>PWTT</v>
          </cell>
          <cell r="G1654" t="str">
            <v>BANK MANDIRI MDR-ID-PRB-0147 113.00.0439762.0</v>
          </cell>
        </row>
        <row r="1655">
          <cell r="A1655" t="str">
            <v>687094</v>
          </cell>
          <cell r="B1655" t="str">
            <v>Bpk. PROBOWO TJATUR H</v>
          </cell>
          <cell r="C1655" t="str">
            <v>Biasa</v>
          </cell>
          <cell r="D1655" t="str">
            <v>Prabumulih</v>
          </cell>
          <cell r="E1655" t="str">
            <v>PT.PEP Sumatra</v>
          </cell>
          <cell r="F1655" t="str">
            <v>PWTT</v>
          </cell>
          <cell r="G1655" t="str">
            <v>BANK BRI BRI-ID-PRB-0184 184-01-002352-50-4</v>
          </cell>
        </row>
        <row r="1656">
          <cell r="A1656" t="str">
            <v>687086</v>
          </cell>
          <cell r="B1656" t="str">
            <v>Bpk. SISWADI</v>
          </cell>
          <cell r="C1656" t="str">
            <v>Biasa</v>
          </cell>
          <cell r="D1656" t="str">
            <v>Prabumulih</v>
          </cell>
          <cell r="E1656" t="str">
            <v>PT.PEP Sumatra</v>
          </cell>
          <cell r="F1656" t="str">
            <v>PWTT</v>
          </cell>
          <cell r="G1656" t="str">
            <v>BANK BNI BNI-ID-PRB-0447 83780469</v>
          </cell>
        </row>
        <row r="1657">
          <cell r="A1657" t="str">
            <v>687191</v>
          </cell>
          <cell r="B1657" t="str">
            <v>Bpk. IBNU AQIL</v>
          </cell>
          <cell r="C1657" t="str">
            <v>Biasa</v>
          </cell>
          <cell r="D1657" t="str">
            <v>Prabumulih</v>
          </cell>
          <cell r="E1657" t="str">
            <v>PT.PEP Sumatra</v>
          </cell>
          <cell r="F1657" t="str">
            <v>PWTT</v>
          </cell>
          <cell r="G1657" t="str">
            <v>BANK BNI BNI-ID-PRB-0447 83780403</v>
          </cell>
        </row>
        <row r="1658">
          <cell r="A1658" t="str">
            <v>687183</v>
          </cell>
          <cell r="B1658" t="str">
            <v>Bpk. M.RIZA PAHLEVI</v>
          </cell>
          <cell r="C1658" t="str">
            <v>Biasa</v>
          </cell>
          <cell r="D1658" t="str">
            <v>Prabumulih</v>
          </cell>
          <cell r="E1658" t="str">
            <v>PT.PEP Sumatra</v>
          </cell>
          <cell r="F1658" t="str">
            <v>PWTT</v>
          </cell>
          <cell r="G1658" t="str">
            <v>BANK BRI BRI-ID-PRB-0184 0184-01014632-50-0</v>
          </cell>
        </row>
        <row r="1659">
          <cell r="A1659" t="str">
            <v>687159</v>
          </cell>
          <cell r="B1659" t="str">
            <v>Bpk. HERU NOOR TRIYANTO</v>
          </cell>
          <cell r="C1659" t="str">
            <v>Madya</v>
          </cell>
          <cell r="D1659" t="str">
            <v>Prabumulih</v>
          </cell>
          <cell r="E1659" t="str">
            <v>PT.PEP Sumatra</v>
          </cell>
          <cell r="F1659" t="str">
            <v>PWTT</v>
          </cell>
          <cell r="G1659" t="str">
            <v>BANK BRI BRI-ID-PRB-0184 184-01-003597-50-5</v>
          </cell>
        </row>
        <row r="1660">
          <cell r="A1660" t="str">
            <v>687142</v>
          </cell>
          <cell r="B1660" t="str">
            <v>Bpk. ACHMAD DJUNAIDI</v>
          </cell>
          <cell r="C1660" t="str">
            <v>Biasa</v>
          </cell>
          <cell r="D1660" t="str">
            <v>PDSI Prabumulih</v>
          </cell>
          <cell r="E1660" t="str">
            <v>PT.PEP Sumatra</v>
          </cell>
          <cell r="F1660" t="str">
            <v>PWTT</v>
          </cell>
          <cell r="G1660" t="str">
            <v>BANK BRI BRI-ID-PRB-0184 184-01-003335-50-5</v>
          </cell>
        </row>
        <row r="1661">
          <cell r="A1661" t="str">
            <v>687134</v>
          </cell>
          <cell r="B1661" t="str">
            <v>Bpk. PURNOMO</v>
          </cell>
          <cell r="C1661" t="str">
            <v>Biasa</v>
          </cell>
          <cell r="D1661" t="str">
            <v>PDSI Prabumulih</v>
          </cell>
          <cell r="E1661" t="str">
            <v>PT.PEP Sumatra</v>
          </cell>
          <cell r="F1661" t="str">
            <v>PWTT</v>
          </cell>
          <cell r="G1661" t="str">
            <v>BANK BNI BNI-ID-PRB-0447 83743154</v>
          </cell>
        </row>
        <row r="1662">
          <cell r="A1662" t="str">
            <v>687256</v>
          </cell>
          <cell r="B1662" t="str">
            <v>Bpk. S U J A D I</v>
          </cell>
          <cell r="C1662" t="str">
            <v>Biasa</v>
          </cell>
          <cell r="D1662" t="str">
            <v>Prabumulih</v>
          </cell>
          <cell r="E1662" t="str">
            <v>PT.PEP Sumatra</v>
          </cell>
          <cell r="F1662" t="str">
            <v>PWTT</v>
          </cell>
          <cell r="G1662" t="str">
            <v>BANK BRI BRI-ID-PRB-0184 184-01-002366-50-3</v>
          </cell>
        </row>
        <row r="1663">
          <cell r="A1663" t="str">
            <v>687248</v>
          </cell>
          <cell r="B1663" t="str">
            <v>Bpk. MUHAMMAD SUHAILI</v>
          </cell>
          <cell r="C1663" t="str">
            <v>Biasa</v>
          </cell>
          <cell r="D1663" t="str">
            <v>Prabumulih</v>
          </cell>
          <cell r="E1663" t="str">
            <v>PT.PEP Sumatra</v>
          </cell>
          <cell r="F1663" t="str">
            <v>PWTT</v>
          </cell>
          <cell r="G1663" t="str">
            <v>BANK BRI BRI-ID-PRB-0184 184-01-004042-50-3</v>
          </cell>
        </row>
        <row r="1664">
          <cell r="A1664" t="str">
            <v>687223</v>
          </cell>
          <cell r="B1664" t="str">
            <v>Bpk. SUTARMIN</v>
          </cell>
          <cell r="C1664" t="str">
            <v>Biasa</v>
          </cell>
          <cell r="D1664" t="str">
            <v>Prabumulih</v>
          </cell>
          <cell r="E1664" t="str">
            <v>PT.PEP Sumatra</v>
          </cell>
          <cell r="F1664" t="str">
            <v>PWTT</v>
          </cell>
          <cell r="G1664" t="str">
            <v>BANK BNI BNI-ID-PRB-0447 83740084</v>
          </cell>
        </row>
        <row r="1665">
          <cell r="A1665" t="str">
            <v>687215</v>
          </cell>
          <cell r="B1665" t="str">
            <v>Bpk. M U S L A H</v>
          </cell>
          <cell r="C1665" t="str">
            <v>Biasa</v>
          </cell>
          <cell r="D1665" t="str">
            <v>Prabumulih</v>
          </cell>
          <cell r="E1665" t="str">
            <v>PT.PEP Sumatra</v>
          </cell>
          <cell r="F1665" t="str">
            <v>PWTT</v>
          </cell>
          <cell r="G1665" t="str">
            <v>BANK BNI BNI-ID-PRB-0447 83737435</v>
          </cell>
        </row>
        <row r="1666">
          <cell r="A1666" t="str">
            <v>687207</v>
          </cell>
          <cell r="B1666" t="str">
            <v>Bpk. PATAMA SUANTA</v>
          </cell>
          <cell r="C1666" t="str">
            <v>Biasa</v>
          </cell>
          <cell r="D1666" t="str">
            <v>UBPEP LIMAU-Pbm</v>
          </cell>
          <cell r="E1666" t="str">
            <v>PT.PEP Sumatra</v>
          </cell>
          <cell r="F1666" t="str">
            <v>PWTT</v>
          </cell>
          <cell r="G1666" t="str">
            <v>BANK BRI BRI-ID-PRB-0184 018401.002354.50.6</v>
          </cell>
        </row>
        <row r="1667">
          <cell r="A1667" t="str">
            <v>692067</v>
          </cell>
          <cell r="B1667" t="str">
            <v>Bpk. HUTABARAT  B</v>
          </cell>
          <cell r="C1667" t="str">
            <v>Biasa</v>
          </cell>
          <cell r="D1667" t="str">
            <v>Prabumulih</v>
          </cell>
          <cell r="E1667" t="str">
            <v>PT.PEP Sumatra</v>
          </cell>
          <cell r="F1667" t="str">
            <v>PWTT</v>
          </cell>
          <cell r="G1667" t="str">
            <v>BANK MANDIRI MDR-ID-PJU-0141 083.016805118</v>
          </cell>
        </row>
        <row r="1668">
          <cell r="A1668" t="str">
            <v>690941</v>
          </cell>
          <cell r="B1668" t="str">
            <v>Bpk. SOLEKHAN</v>
          </cell>
          <cell r="C1668" t="str">
            <v>Madya</v>
          </cell>
          <cell r="D1668" t="str">
            <v>Prabumulih</v>
          </cell>
          <cell r="E1668" t="str">
            <v>PT.PEP Sumatra</v>
          </cell>
          <cell r="F1668" t="str">
            <v>PWTT</v>
          </cell>
          <cell r="G1668" t="str">
            <v>BANK MANDIRI MDR-ID-PJU-0141 083.024231116</v>
          </cell>
        </row>
        <row r="1669">
          <cell r="A1669" t="str">
            <v>688682</v>
          </cell>
          <cell r="B1669" t="str">
            <v>Bpk. MUHAMMAD RUSDI</v>
          </cell>
          <cell r="C1669" t="str">
            <v>Biasa</v>
          </cell>
          <cell r="D1669" t="str">
            <v>Jambi</v>
          </cell>
          <cell r="E1669" t="str">
            <v>PT.PEP Sumatra</v>
          </cell>
          <cell r="F1669" t="str">
            <v>PWTT</v>
          </cell>
          <cell r="G1669" t="str">
            <v>BANK MANDIRI MDR-ID-JBI-0117 1100004058522</v>
          </cell>
        </row>
        <row r="1670">
          <cell r="A1670" t="str">
            <v>688641</v>
          </cell>
          <cell r="B1670" t="str">
            <v>Bpk. ABDUL MIJER GINTING</v>
          </cell>
          <cell r="C1670" t="str">
            <v>Biasa</v>
          </cell>
          <cell r="D1670" t="str">
            <v>Pangkalansusu</v>
          </cell>
          <cell r="E1670" t="str">
            <v>PT.PEP Sumatra</v>
          </cell>
          <cell r="F1670" t="str">
            <v>PWTT</v>
          </cell>
          <cell r="G1670" t="str">
            <v>BANK BRI BRI-ID-RNT-0210 352101003288531</v>
          </cell>
        </row>
        <row r="1671">
          <cell r="A1671" t="str">
            <v>688569</v>
          </cell>
          <cell r="B1671" t="str">
            <v>Ibu ROSMALA DEWI PANE</v>
          </cell>
          <cell r="C1671" t="str">
            <v>Biasa</v>
          </cell>
          <cell r="D1671" t="str">
            <v>Jambi</v>
          </cell>
          <cell r="E1671" t="str">
            <v>PT.PEP Sumatra</v>
          </cell>
          <cell r="F1671" t="str">
            <v>PWTT</v>
          </cell>
          <cell r="G1671" t="str">
            <v>BANK MANDIRI MDR-ID-JBI-0117 1100094013288</v>
          </cell>
        </row>
        <row r="1672">
          <cell r="A1672" t="str">
            <v>699593</v>
          </cell>
          <cell r="B1672" t="str">
            <v>Bpk. IMAM MUALAM</v>
          </cell>
          <cell r="C1672" t="str">
            <v>Utama</v>
          </cell>
          <cell r="D1672" t="str">
            <v>Rantau</v>
          </cell>
          <cell r="E1672" t="str">
            <v>PT.PEP Sumatra</v>
          </cell>
          <cell r="F1672" t="str">
            <v>PWTT</v>
          </cell>
          <cell r="G1672" t="str">
            <v>BANK MANDIRI MDR-ID-KSP-0001 105-0004549287</v>
          </cell>
        </row>
        <row r="1673">
          <cell r="A1673" t="str">
            <v>699585</v>
          </cell>
          <cell r="B1673" t="str">
            <v>Bpk. BAMBANG SOETJIPTO</v>
          </cell>
          <cell r="C1673" t="str">
            <v>Madya</v>
          </cell>
          <cell r="D1673" t="str">
            <v>Prabumulih</v>
          </cell>
          <cell r="E1673" t="str">
            <v>PT.PEP Sumatra</v>
          </cell>
          <cell r="F1673" t="str">
            <v>PWTT</v>
          </cell>
          <cell r="G1673" t="str">
            <v>BANK BNI BNI-ID-CEP-0107 32820925</v>
          </cell>
        </row>
        <row r="1674">
          <cell r="A1674" t="str">
            <v>699552</v>
          </cell>
          <cell r="B1674" t="str">
            <v>Bpk. JAELANI USMAN</v>
          </cell>
          <cell r="C1674" t="str">
            <v>Utama</v>
          </cell>
          <cell r="D1674" t="str">
            <v>Rantau</v>
          </cell>
          <cell r="E1674" t="str">
            <v>PT.PEP Sumatra</v>
          </cell>
          <cell r="F1674" t="str">
            <v>PWTT</v>
          </cell>
          <cell r="G1674" t="str">
            <v>BANK BRI BRI-ID-RNT-0210 352101003134538</v>
          </cell>
        </row>
        <row r="1675">
          <cell r="A1675" t="str">
            <v>695729</v>
          </cell>
          <cell r="B1675" t="str">
            <v>Ibu RUSMAWATI</v>
          </cell>
          <cell r="C1675" t="str">
            <v>Biasa</v>
          </cell>
          <cell r="D1675" t="str">
            <v>Prabumulih</v>
          </cell>
          <cell r="E1675" t="str">
            <v>PT.PEP Sumatra</v>
          </cell>
          <cell r="F1675" t="str">
            <v>PWTT</v>
          </cell>
          <cell r="G1675" t="str">
            <v>BANK MANDIRI MDR-ID-PRB-0147 083.100498111</v>
          </cell>
        </row>
        <row r="1676">
          <cell r="A1676" t="str">
            <v>694051</v>
          </cell>
          <cell r="B1676" t="str">
            <v>Bpk. SUHERUDDIN</v>
          </cell>
          <cell r="C1676" t="str">
            <v>Biasa</v>
          </cell>
          <cell r="D1676" t="str">
            <v>Rantau</v>
          </cell>
          <cell r="E1676" t="str">
            <v>PT.PEP Sumatra</v>
          </cell>
          <cell r="F1676" t="str">
            <v>PWTT</v>
          </cell>
          <cell r="G1676" t="str">
            <v>BANK BRI BRI-ID-RNT-0210 352101002958531</v>
          </cell>
        </row>
        <row r="1677">
          <cell r="A1677" t="str">
            <v>701665</v>
          </cell>
          <cell r="B1677" t="str">
            <v>Bpk. MGS. M.DJUNAEDI</v>
          </cell>
          <cell r="C1677" t="str">
            <v>Madya</v>
          </cell>
          <cell r="D1677" t="str">
            <v>Prabumulih</v>
          </cell>
          <cell r="E1677" t="str">
            <v>PT.PEP Sumatra</v>
          </cell>
          <cell r="F1677" t="str">
            <v>PWTT</v>
          </cell>
          <cell r="G1677" t="str">
            <v>BANK BNI BNI-ID-PRB-0447 83737151</v>
          </cell>
        </row>
        <row r="1678">
          <cell r="A1678" t="str">
            <v>701632</v>
          </cell>
          <cell r="B1678" t="str">
            <v>Bpk. JOKO RIYANTO</v>
          </cell>
          <cell r="C1678" t="str">
            <v>Madya</v>
          </cell>
          <cell r="D1678" t="str">
            <v>Prabumulih</v>
          </cell>
          <cell r="E1678" t="str">
            <v>PT.PEP Sumatra</v>
          </cell>
          <cell r="F1678" t="str">
            <v>PWTT</v>
          </cell>
          <cell r="G1678" t="str">
            <v>BANK BNI BNI-ID-PRB-0447 83820903</v>
          </cell>
        </row>
        <row r="1679">
          <cell r="A1679" t="str">
            <v>700652</v>
          </cell>
          <cell r="B1679" t="str">
            <v>Ibu TUTI DWI PATMAYANTI</v>
          </cell>
          <cell r="C1679" t="str">
            <v>Madya</v>
          </cell>
          <cell r="D1679" t="str">
            <v>Prabumulih</v>
          </cell>
          <cell r="E1679" t="str">
            <v>PT.PEP Sumatra</v>
          </cell>
          <cell r="F1679" t="str">
            <v>PWTT</v>
          </cell>
          <cell r="G1679" t="str">
            <v>BANK MANDIRI MDR-ID-PRB-0147 113-0002188955</v>
          </cell>
        </row>
        <row r="1680">
          <cell r="A1680" t="str">
            <v>700141</v>
          </cell>
          <cell r="B1680" t="str">
            <v>Bpk. LUCIANUS DWI PURWOKO</v>
          </cell>
          <cell r="C1680" t="str">
            <v>Madya</v>
          </cell>
          <cell r="D1680" t="str">
            <v>Jambi</v>
          </cell>
          <cell r="E1680" t="str">
            <v>PT.PEP Sumatra</v>
          </cell>
          <cell r="F1680" t="str">
            <v>PWTT</v>
          </cell>
          <cell r="G1680" t="str">
            <v>BANK MANDIRI MDR-ID-YGK-0389 1370004318719</v>
          </cell>
        </row>
        <row r="1681">
          <cell r="A1681" t="str">
            <v>699909</v>
          </cell>
          <cell r="B1681" t="str">
            <v>Bpk. MOCHAMAD MASHUDI</v>
          </cell>
          <cell r="C1681" t="str">
            <v>Madya</v>
          </cell>
          <cell r="D1681" t="str">
            <v>Rantau</v>
          </cell>
          <cell r="E1681" t="str">
            <v>PT.PEP Sumatra</v>
          </cell>
          <cell r="F1681" t="str">
            <v>PWTT</v>
          </cell>
          <cell r="G1681" t="str">
            <v>BANK BRI BRI-ID-RNT-0210 352101003267535</v>
          </cell>
        </row>
        <row r="1682">
          <cell r="A1682" t="str">
            <v>703114</v>
          </cell>
          <cell r="B1682" t="str">
            <v>Bpk. HELMI POLIN SITORUS</v>
          </cell>
          <cell r="C1682" t="str">
            <v>Utama</v>
          </cell>
          <cell r="D1682" t="str">
            <v>Rantau</v>
          </cell>
          <cell r="E1682" t="str">
            <v>PT.PEP Sumatra</v>
          </cell>
          <cell r="F1682" t="str">
            <v>PWTT</v>
          </cell>
          <cell r="G1682" t="str">
            <v>BANK MANDIRI MDR-ID-BLP-0495 149.0098052261</v>
          </cell>
        </row>
        <row r="1683">
          <cell r="A1683" t="str">
            <v>703033</v>
          </cell>
          <cell r="B1683" t="str">
            <v>Bpk. BAMBANG WIDJANARKO</v>
          </cell>
          <cell r="C1683" t="str">
            <v>Utama</v>
          </cell>
          <cell r="D1683" t="str">
            <v>Jambi</v>
          </cell>
          <cell r="E1683" t="str">
            <v>PT.PEP Sumatra</v>
          </cell>
          <cell r="F1683" t="str">
            <v>PWTT</v>
          </cell>
          <cell r="G1683" t="str">
            <v>BANK MANDIRI MDR-ID-JBI-0117 1100000089372</v>
          </cell>
        </row>
        <row r="1684">
          <cell r="A1684" t="str">
            <v>702831</v>
          </cell>
          <cell r="B1684" t="str">
            <v>Bpk. SUKARNOTO SUKIMIN D</v>
          </cell>
          <cell r="C1684" t="str">
            <v>Utama</v>
          </cell>
          <cell r="D1684" t="str">
            <v>Jambi</v>
          </cell>
          <cell r="E1684" t="str">
            <v>PT.PEP Sumatra</v>
          </cell>
          <cell r="F1684" t="str">
            <v>PWTT</v>
          </cell>
          <cell r="G1684" t="str">
            <v>BANK MANDIRI MDR-ID-JBI-0117 1100004140163</v>
          </cell>
        </row>
        <row r="1685">
          <cell r="A1685" t="str">
            <v>702823</v>
          </cell>
          <cell r="B1685" t="str">
            <v>Bpk. ANDI MUHAMMAD YASIN</v>
          </cell>
          <cell r="C1685" t="str">
            <v>Utama</v>
          </cell>
          <cell r="D1685" t="str">
            <v>Prabumulih</v>
          </cell>
          <cell r="E1685" t="str">
            <v>PT.PEP Sumatra</v>
          </cell>
          <cell r="F1685" t="str">
            <v>PWTT</v>
          </cell>
          <cell r="G1685" t="str">
            <v>BANK MANDIRI MDR-ID-PRB-0147 113-00-0418527-2</v>
          </cell>
        </row>
        <row r="1686">
          <cell r="A1686" t="str">
            <v>701721</v>
          </cell>
          <cell r="B1686" t="str">
            <v>Bpk. DODY SOEDARTO</v>
          </cell>
          <cell r="C1686" t="str">
            <v>Madya</v>
          </cell>
          <cell r="D1686" t="str">
            <v>Prabumulih</v>
          </cell>
          <cell r="E1686" t="str">
            <v>PT.PEP Sumatra</v>
          </cell>
          <cell r="F1686" t="str">
            <v>PWTT</v>
          </cell>
          <cell r="G1686" t="str">
            <v>BANK BNI BNI-ID-PRB-0447 83886783</v>
          </cell>
        </row>
        <row r="1687">
          <cell r="A1687" t="str">
            <v>703382</v>
          </cell>
          <cell r="B1687" t="str">
            <v>Bpk. BUDIYONO</v>
          </cell>
          <cell r="C1687" t="str">
            <v>Utama</v>
          </cell>
          <cell r="D1687" t="str">
            <v>Rantau</v>
          </cell>
          <cell r="E1687" t="str">
            <v>PT.PEP Sumatra</v>
          </cell>
          <cell r="F1687" t="str">
            <v>PWTT</v>
          </cell>
          <cell r="G1687" t="str">
            <v>BANK BNI BNI-ID-LGS-0333 0060254603</v>
          </cell>
        </row>
        <row r="1688">
          <cell r="A1688" t="str">
            <v>703309</v>
          </cell>
          <cell r="B1688" t="str">
            <v>Bpk. MASTUR EFFENDI</v>
          </cell>
          <cell r="C1688" t="str">
            <v>Utama</v>
          </cell>
          <cell r="D1688" t="str">
            <v>UBPEP LIMAU-Jkt</v>
          </cell>
          <cell r="E1688" t="str">
            <v>PT.PEP Sumatra</v>
          </cell>
          <cell r="F1688" t="str">
            <v>PWTT</v>
          </cell>
          <cell r="G1688" t="str">
            <v>BANK MANDIRI MDR-ID-JKT-0263 124-00-0407638-7</v>
          </cell>
        </row>
        <row r="1689">
          <cell r="A1689" t="str">
            <v>703269</v>
          </cell>
          <cell r="B1689" t="str">
            <v>Bpk. SAUD SINAGA</v>
          </cell>
          <cell r="C1689" t="str">
            <v>Utama</v>
          </cell>
          <cell r="D1689" t="str">
            <v>Prabumulih</v>
          </cell>
          <cell r="E1689" t="str">
            <v>PT.PEP Sumatra</v>
          </cell>
          <cell r="F1689" t="str">
            <v>PWTT</v>
          </cell>
          <cell r="G1689" t="str">
            <v>BANK MANDIRI MDR-ID-PRB-0147 083-1-00969-1-1-2</v>
          </cell>
        </row>
        <row r="1690">
          <cell r="A1690" t="str">
            <v>703252</v>
          </cell>
          <cell r="B1690" t="str">
            <v>Bpk. V.EKO RIDWANTO</v>
          </cell>
          <cell r="C1690" t="str">
            <v>Utama</v>
          </cell>
          <cell r="D1690" t="str">
            <v>Prabumulih</v>
          </cell>
          <cell r="E1690" t="str">
            <v>PT.PEP Sumatra</v>
          </cell>
          <cell r="F1690" t="str">
            <v>PWTT</v>
          </cell>
          <cell r="G1690" t="str">
            <v>BANK BNI BNI-ID-PRB-0447 83857491</v>
          </cell>
        </row>
        <row r="1691">
          <cell r="A1691" t="str">
            <v>703171</v>
          </cell>
          <cell r="B1691" t="str">
            <v>Bpk. IRFAN ZAINUDDIN</v>
          </cell>
          <cell r="C1691" t="str">
            <v>Utama</v>
          </cell>
          <cell r="D1691" t="str">
            <v>Prabumulih</v>
          </cell>
          <cell r="E1691" t="str">
            <v>PT.PEP Sumatra</v>
          </cell>
          <cell r="F1691" t="str">
            <v>PWTT</v>
          </cell>
          <cell r="G1691" t="str">
            <v>BANK MANDIRI MDR-ID-CRB-0363 134-0000008689</v>
          </cell>
        </row>
        <row r="1692">
          <cell r="A1692" t="str">
            <v>703682</v>
          </cell>
          <cell r="B1692" t="str">
            <v>Bpk. ZAENAL ARIFIN</v>
          </cell>
          <cell r="C1692" t="str">
            <v>Utama</v>
          </cell>
          <cell r="D1692" t="str">
            <v>Prabumulih</v>
          </cell>
          <cell r="E1692" t="str">
            <v>PT.PEP Sumatra</v>
          </cell>
          <cell r="F1692" t="str">
            <v>PWTT</v>
          </cell>
          <cell r="G1692" t="str">
            <v>BANK MANDIRI MDR-ID-PRB-0147 113-00-0426002-6</v>
          </cell>
        </row>
        <row r="1693">
          <cell r="A1693" t="str">
            <v>703625</v>
          </cell>
          <cell r="B1693" t="str">
            <v>Bpk. RASYID HAMDI</v>
          </cell>
          <cell r="C1693" t="str">
            <v>Utama</v>
          </cell>
          <cell r="D1693" t="str">
            <v>Prabumulih</v>
          </cell>
          <cell r="E1693" t="str">
            <v>PT.PEP Sumatra</v>
          </cell>
          <cell r="F1693" t="str">
            <v>PWTT</v>
          </cell>
          <cell r="G1693" t="str">
            <v>BANK MANDIRI MDR-ID-PRB-0147 113-0001026545</v>
          </cell>
        </row>
        <row r="1694">
          <cell r="A1694" t="str">
            <v>703585</v>
          </cell>
          <cell r="B1694" t="str">
            <v>Bpk. H. SATOTO AGUSTONO</v>
          </cell>
          <cell r="C1694" t="str">
            <v>Utama</v>
          </cell>
          <cell r="D1694" t="str">
            <v>Prabumulih</v>
          </cell>
          <cell r="E1694" t="str">
            <v>PT.PEP Sumatra</v>
          </cell>
          <cell r="F1694" t="str">
            <v>PWTT</v>
          </cell>
          <cell r="G1694" t="str">
            <v>BANK BNI BNI-ID-PRB-0447 83850304</v>
          </cell>
        </row>
        <row r="1695">
          <cell r="A1695" t="str">
            <v>703488</v>
          </cell>
          <cell r="B1695" t="str">
            <v>Bpk. A. IPHINI YUNI</v>
          </cell>
          <cell r="C1695" t="str">
            <v>Utama</v>
          </cell>
          <cell r="D1695" t="str">
            <v>UBPEP JMB-Jkt</v>
          </cell>
          <cell r="E1695" t="str">
            <v>PT.PEP Sumatra</v>
          </cell>
          <cell r="F1695" t="str">
            <v>PWTT</v>
          </cell>
          <cell r="G1695" t="str">
            <v>BANK BNI BNI-ID-JKT-0168 0010715654</v>
          </cell>
        </row>
        <row r="1696">
          <cell r="A1696" t="str">
            <v>703447</v>
          </cell>
          <cell r="B1696" t="str">
            <v>Bpk. MOHD SYAWAL DARWIS</v>
          </cell>
          <cell r="C1696" t="str">
            <v>Utama</v>
          </cell>
          <cell r="D1696" t="str">
            <v>Jambi</v>
          </cell>
          <cell r="E1696" t="str">
            <v>PT.PEP Sumatra</v>
          </cell>
          <cell r="F1696" t="str">
            <v>PWTT</v>
          </cell>
          <cell r="G1696" t="str">
            <v>BANK MANDIRI MDR-ID-JBI-0117 1100099024165</v>
          </cell>
        </row>
        <row r="1697">
          <cell r="A1697" t="str">
            <v>703999</v>
          </cell>
          <cell r="B1697" t="str">
            <v>Bpk. ZULKIFLI A</v>
          </cell>
          <cell r="C1697" t="str">
            <v>Utama</v>
          </cell>
          <cell r="D1697" t="str">
            <v>Rantau</v>
          </cell>
          <cell r="E1697" t="str">
            <v>PT.PEP Sumatra</v>
          </cell>
          <cell r="F1697" t="str">
            <v>PWTT</v>
          </cell>
          <cell r="G1697" t="str">
            <v>BANK MANDIRI MDR-ID-LGS-0001 105-0004250373</v>
          </cell>
        </row>
        <row r="1698">
          <cell r="A1698" t="str">
            <v>703852</v>
          </cell>
          <cell r="B1698" t="str">
            <v>Bpk. KIAGUS NOVIAN S.</v>
          </cell>
          <cell r="C1698" t="str">
            <v>Utama</v>
          </cell>
          <cell r="D1698" t="str">
            <v>Prabumulih</v>
          </cell>
          <cell r="E1698" t="str">
            <v>PT.PEP Sumatra</v>
          </cell>
          <cell r="F1698" t="str">
            <v>PWTT</v>
          </cell>
          <cell r="G1698" t="str">
            <v>BANK MANDIRI MDR-ID-PRB-0147 113-00-0225356-9</v>
          </cell>
        </row>
        <row r="1699">
          <cell r="A1699" t="str">
            <v>703747</v>
          </cell>
          <cell r="B1699" t="str">
            <v>Bpk. KUN SUPTIONO</v>
          </cell>
          <cell r="C1699" t="str">
            <v>Utama</v>
          </cell>
          <cell r="D1699" t="str">
            <v>Prabumulih</v>
          </cell>
          <cell r="E1699" t="str">
            <v>PT.PEP Sumatra</v>
          </cell>
          <cell r="F1699" t="str">
            <v>PWTT</v>
          </cell>
          <cell r="G1699" t="str">
            <v>BANK BNI BNI-ID-PRB-0447 83862977</v>
          </cell>
        </row>
        <row r="1700">
          <cell r="A1700" t="str">
            <v>703722</v>
          </cell>
          <cell r="B1700" t="str">
            <v>Bpk. WINARNO</v>
          </cell>
          <cell r="C1700" t="str">
            <v>Utama</v>
          </cell>
          <cell r="D1700" t="str">
            <v>Prabumulih</v>
          </cell>
          <cell r="E1700" t="str">
            <v>PT.PEP Sumatra</v>
          </cell>
          <cell r="F1700" t="str">
            <v>PWTT</v>
          </cell>
          <cell r="G1700" t="str">
            <v>BANK MANDIRI MDR-ID-PRB-0147 113.000405256.3</v>
          </cell>
        </row>
        <row r="1701">
          <cell r="A1701" t="str">
            <v>703714</v>
          </cell>
          <cell r="B1701" t="str">
            <v>Bpk. FERDINANT N TANGKEALLO</v>
          </cell>
          <cell r="C1701" t="str">
            <v>Utama</v>
          </cell>
          <cell r="D1701" t="str">
            <v>Prabumulih</v>
          </cell>
          <cell r="E1701" t="str">
            <v>PT.PEP Sumatra</v>
          </cell>
          <cell r="F1701" t="str">
            <v>PWTT</v>
          </cell>
          <cell r="G1701" t="str">
            <v>BANK MANDIRI MDR-ID-PRB-0147 113-00-0438472-7</v>
          </cell>
        </row>
        <row r="1702">
          <cell r="A1702" t="str">
            <v>706193</v>
          </cell>
          <cell r="B1702" t="str">
            <v>Bpk. AREV SANTOSA</v>
          </cell>
          <cell r="C1702" t="str">
            <v>Utama</v>
          </cell>
          <cell r="D1702" t="str">
            <v>Jambi</v>
          </cell>
          <cell r="E1702" t="str">
            <v>PT.PEP Sumatra</v>
          </cell>
          <cell r="F1702" t="str">
            <v>PWTT</v>
          </cell>
          <cell r="G1702" t="str">
            <v>BANK MANDIRI MDR-ID-JBI-0117 1100002103007</v>
          </cell>
        </row>
        <row r="1703">
          <cell r="A1703" t="str">
            <v>706144</v>
          </cell>
          <cell r="B1703" t="str">
            <v>Bpk. ELIZAR P. HASIBUAN</v>
          </cell>
          <cell r="C1703" t="str">
            <v>Utama</v>
          </cell>
          <cell r="D1703" t="str">
            <v>Prabumulih</v>
          </cell>
          <cell r="E1703" t="str">
            <v>PT.PEP Sumatra</v>
          </cell>
          <cell r="F1703" t="str">
            <v>PWTT</v>
          </cell>
          <cell r="G1703" t="str">
            <v>BANK MANDIRI MDR-ID-PRB-0147 113-00-0422716-5</v>
          </cell>
        </row>
        <row r="1704">
          <cell r="A1704" t="str">
            <v>706014</v>
          </cell>
          <cell r="B1704" t="str">
            <v>Ibu BETHY HANDAYANINGRUM</v>
          </cell>
          <cell r="C1704" t="str">
            <v>Utama</v>
          </cell>
          <cell r="D1704" t="str">
            <v>Prabumulih</v>
          </cell>
          <cell r="E1704" t="str">
            <v>PT.PEP Sumatra</v>
          </cell>
          <cell r="F1704" t="str">
            <v>PWTT</v>
          </cell>
          <cell r="G1704" t="str">
            <v>BANK MANDIRI MDR-ID-JKT-0209 119-0097025660</v>
          </cell>
        </row>
        <row r="1705">
          <cell r="A1705" t="str">
            <v>704427</v>
          </cell>
          <cell r="B1705" t="str">
            <v>Bpk. TODO MARUDUT M. SIHOMBING</v>
          </cell>
          <cell r="C1705" t="str">
            <v>Utama</v>
          </cell>
          <cell r="D1705" t="str">
            <v>Prabumulih</v>
          </cell>
          <cell r="E1705" t="str">
            <v>PT.PEP Sumatra</v>
          </cell>
          <cell r="F1705" t="str">
            <v>PWTT</v>
          </cell>
          <cell r="G1705" t="str">
            <v>BANK MANDIRI MDR-ID-PRB-0147 113-0002252868</v>
          </cell>
        </row>
        <row r="1706">
          <cell r="A1706" t="str">
            <v>704249</v>
          </cell>
          <cell r="B1706" t="str">
            <v>Bpk. SYAMSU ALAM</v>
          </cell>
          <cell r="C1706" t="str">
            <v>Utama</v>
          </cell>
          <cell r="D1706" t="str">
            <v>Prabumulih</v>
          </cell>
          <cell r="E1706" t="str">
            <v>PT.PEP Sumatra</v>
          </cell>
          <cell r="F1706" t="str">
            <v>PWTT</v>
          </cell>
          <cell r="G1706" t="str">
            <v>BANK BALI BAL-ID-JKT-0006 0910351699</v>
          </cell>
        </row>
        <row r="1707">
          <cell r="A1707" t="str">
            <v>706444</v>
          </cell>
          <cell r="B1707" t="str">
            <v>Bpk. SYAIFUL ANWAR</v>
          </cell>
          <cell r="C1707" t="str">
            <v>Utama</v>
          </cell>
          <cell r="D1707" t="str">
            <v>Prabumulih</v>
          </cell>
          <cell r="E1707" t="str">
            <v>PT.PEP Sumatra</v>
          </cell>
          <cell r="F1707" t="str">
            <v>PWTT</v>
          </cell>
          <cell r="G1707" t="str">
            <v>BANK MANDIRI MDR-ID-PRB-0147 113.0003008269</v>
          </cell>
        </row>
        <row r="1708">
          <cell r="A1708" t="str">
            <v>706411</v>
          </cell>
          <cell r="B1708" t="str">
            <v>Bpk. ISKANDAR</v>
          </cell>
          <cell r="C1708" t="str">
            <v>Utama</v>
          </cell>
          <cell r="D1708" t="str">
            <v>Prabumulih</v>
          </cell>
          <cell r="E1708" t="str">
            <v>PT.PEP Sumatra</v>
          </cell>
          <cell r="F1708" t="str">
            <v>PWTT</v>
          </cell>
          <cell r="G1708" t="str">
            <v>BANK MANDIRI MDR-ID-PRB-0147 113-0000085013</v>
          </cell>
        </row>
        <row r="1709">
          <cell r="A1709" t="str">
            <v>706396</v>
          </cell>
          <cell r="B1709" t="str">
            <v>Bpk. ADRYANTO ADHAM</v>
          </cell>
          <cell r="C1709" t="str">
            <v>Utama</v>
          </cell>
          <cell r="D1709" t="str">
            <v>Rantau</v>
          </cell>
          <cell r="E1709" t="str">
            <v>PT.PEP Sumatra</v>
          </cell>
          <cell r="F1709" t="str">
            <v>PWTT</v>
          </cell>
          <cell r="G1709" t="str">
            <v>BANK MANDIRI MDR-ID-PBR-0067 105-00-0405988-1</v>
          </cell>
        </row>
        <row r="1710">
          <cell r="A1710" t="str">
            <v>706225</v>
          </cell>
          <cell r="B1710" t="str">
            <v>Ibu RIKA SYAFITRI</v>
          </cell>
          <cell r="C1710" t="str">
            <v>Utama</v>
          </cell>
          <cell r="D1710" t="str">
            <v>Prabumulih</v>
          </cell>
          <cell r="E1710" t="str">
            <v>PT.PEP Sumatra</v>
          </cell>
          <cell r="F1710" t="str">
            <v>PWTT</v>
          </cell>
          <cell r="G1710" t="str">
            <v>BANK MANDIRI MDR-ID-PRB-0147 083.1.01335.1.1.8</v>
          </cell>
        </row>
        <row r="1711">
          <cell r="A1711" t="str">
            <v>706217</v>
          </cell>
          <cell r="B1711" t="str">
            <v>Bpk. INDRA SHAHAB</v>
          </cell>
          <cell r="C1711" t="str">
            <v>Utama</v>
          </cell>
          <cell r="D1711" t="str">
            <v>Rantau</v>
          </cell>
          <cell r="E1711" t="str">
            <v>PT.PEP Sumatra</v>
          </cell>
          <cell r="F1711" t="str">
            <v>PWTT</v>
          </cell>
          <cell r="G1711" t="str">
            <v>BANK MANDIRI MDR-ID-LGS-0001 105-0001192883/ 83</v>
          </cell>
        </row>
        <row r="1712">
          <cell r="A1712" t="str">
            <v>706671</v>
          </cell>
          <cell r="B1712" t="str">
            <v>Bpk. IRWANSYAH</v>
          </cell>
          <cell r="C1712" t="str">
            <v>Utama</v>
          </cell>
          <cell r="D1712" t="str">
            <v>Rantau</v>
          </cell>
          <cell r="E1712" t="str">
            <v>PT.PEP Sumatra</v>
          </cell>
          <cell r="F1712" t="str">
            <v>PWTT</v>
          </cell>
          <cell r="G1712" t="str">
            <v>BANK BNI BNI-ID-LGS-0333 67322895</v>
          </cell>
        </row>
        <row r="1713">
          <cell r="A1713" t="str">
            <v>706574</v>
          </cell>
          <cell r="B1713" t="str">
            <v>Bpk. AJI WIRAWAN S</v>
          </cell>
          <cell r="C1713" t="str">
            <v>Utama</v>
          </cell>
          <cell r="D1713" t="str">
            <v>Jambi</v>
          </cell>
          <cell r="E1713" t="str">
            <v>PT.PEP Sumatra</v>
          </cell>
          <cell r="F1713" t="str">
            <v>PWTT</v>
          </cell>
          <cell r="G1713" t="str">
            <v>BANK MANDIRI MDR-ID-JBI-0117 1100002165584</v>
          </cell>
        </row>
        <row r="1714">
          <cell r="A1714" t="str">
            <v>706533</v>
          </cell>
          <cell r="B1714" t="str">
            <v>Bpk. SUBLI IBRAHIM</v>
          </cell>
          <cell r="C1714" t="str">
            <v>Utama</v>
          </cell>
          <cell r="D1714" t="str">
            <v>Rantau</v>
          </cell>
          <cell r="E1714" t="str">
            <v>PT.PEP Sumatra</v>
          </cell>
          <cell r="F1714" t="str">
            <v>PWTT</v>
          </cell>
          <cell r="G1714" t="str">
            <v>BANK BNI BNI-ID-LGS-0333 0060251114</v>
          </cell>
        </row>
        <row r="1715">
          <cell r="A1715" t="str">
            <v>706485</v>
          </cell>
          <cell r="B1715" t="str">
            <v>Bpk. WIT MULYA</v>
          </cell>
          <cell r="C1715" t="str">
            <v>Utama</v>
          </cell>
          <cell r="D1715" t="str">
            <v>Prabumulih</v>
          </cell>
          <cell r="E1715" t="str">
            <v>PT.PEP Sumatra</v>
          </cell>
          <cell r="F1715" t="str">
            <v>PWTT</v>
          </cell>
          <cell r="G1715" t="str">
            <v>BANK MANDIRI MDR-ID-PRB-0147 113-00-0418776-5</v>
          </cell>
        </row>
        <row r="1716">
          <cell r="A1716" t="str">
            <v>706452</v>
          </cell>
          <cell r="B1716" t="str">
            <v>Bpk. ZULFIKAR ARIF</v>
          </cell>
          <cell r="C1716" t="str">
            <v>Utama</v>
          </cell>
          <cell r="D1716" t="str">
            <v>Rantau</v>
          </cell>
          <cell r="E1716" t="str">
            <v>PT.PEP Sumatra</v>
          </cell>
          <cell r="F1716" t="str">
            <v>PWTT</v>
          </cell>
          <cell r="G1716" t="str">
            <v>BANK MANDIRI MDR-ID-LGS-0001 105.000432040.8</v>
          </cell>
        </row>
        <row r="1717">
          <cell r="A1717" t="str">
            <v>707084</v>
          </cell>
          <cell r="B1717" t="str">
            <v>Bpk. WIBI WIDARTO</v>
          </cell>
          <cell r="C1717" t="str">
            <v>Utama</v>
          </cell>
          <cell r="D1717" t="str">
            <v>Prabumulih</v>
          </cell>
          <cell r="E1717" t="str">
            <v>PT.PEP Sumatra</v>
          </cell>
          <cell r="F1717" t="str">
            <v>PWTT</v>
          </cell>
          <cell r="G1717" t="str">
            <v>BANK MANDIRI MDR-ID-PRB-0147 113-00-0425333-6</v>
          </cell>
        </row>
        <row r="1718">
          <cell r="A1718" t="str">
            <v>706922</v>
          </cell>
          <cell r="B1718" t="str">
            <v>Bpk. DEFRIAN BASYA S.</v>
          </cell>
          <cell r="C1718" t="str">
            <v>Utama</v>
          </cell>
          <cell r="D1718" t="str">
            <v>Prabumulih</v>
          </cell>
          <cell r="E1718" t="str">
            <v>PT.PEP Sumatra</v>
          </cell>
          <cell r="F1718" t="str">
            <v>PWTT</v>
          </cell>
          <cell r="G1718" t="str">
            <v>BANK MANDIRI MDR-ID-PRB-0147 083.1.01336.1.1.4</v>
          </cell>
        </row>
        <row r="1719">
          <cell r="A1719" t="str">
            <v>706914</v>
          </cell>
          <cell r="B1719" t="str">
            <v>Bpk. HENDRA JAYA</v>
          </cell>
          <cell r="C1719" t="str">
            <v>Utama</v>
          </cell>
          <cell r="D1719" t="str">
            <v>Rantau</v>
          </cell>
          <cell r="E1719" t="str">
            <v>PT.PEP Sumatra</v>
          </cell>
          <cell r="F1719" t="str">
            <v>PWTT</v>
          </cell>
          <cell r="G1719" t="str">
            <v>BANK MANDIRI MDR-ID-KSP-0001 105-0004581975</v>
          </cell>
        </row>
        <row r="1720">
          <cell r="A1720" t="str">
            <v>706841</v>
          </cell>
          <cell r="B1720" t="str">
            <v>Bpk. ARSIL S. YAN</v>
          </cell>
          <cell r="C1720" t="str">
            <v>Utama</v>
          </cell>
          <cell r="D1720" t="str">
            <v>Prabumulih</v>
          </cell>
          <cell r="E1720" t="str">
            <v>PT.PEP Sumatra</v>
          </cell>
          <cell r="F1720" t="str">
            <v>PWTT</v>
          </cell>
          <cell r="G1720" t="str">
            <v>BANK MANDIRI MDR-ID-JBI-0117 1100000090974</v>
          </cell>
        </row>
        <row r="1721">
          <cell r="A1721" t="str">
            <v>706703</v>
          </cell>
          <cell r="B1721" t="str">
            <v>Bpk. ARIFSON</v>
          </cell>
          <cell r="C1721" t="str">
            <v>Utama</v>
          </cell>
          <cell r="D1721" t="str">
            <v>Prabumulih</v>
          </cell>
          <cell r="E1721" t="str">
            <v>PT.PEP Sumatra</v>
          </cell>
          <cell r="F1721" t="str">
            <v>PWTT</v>
          </cell>
          <cell r="G1721" t="str">
            <v>BANK BRI BRI-ID-PRB-0184 184-01-001998-50-1</v>
          </cell>
        </row>
        <row r="1722">
          <cell r="A1722" t="str">
            <v>709725</v>
          </cell>
          <cell r="B1722" t="str">
            <v>Bpk. WENDRIZAL,</v>
          </cell>
          <cell r="C1722" t="str">
            <v>Utama</v>
          </cell>
          <cell r="D1722" t="str">
            <v>UBPEP LIMAU-Jkt</v>
          </cell>
          <cell r="E1722" t="str">
            <v>PT.PEP Sumatra</v>
          </cell>
          <cell r="F1722" t="str">
            <v>PWTT</v>
          </cell>
          <cell r="G1722" t="str">
            <v>BANK MANDIRI MDR-ID-JKT-0209 119.0002135679</v>
          </cell>
        </row>
        <row r="1723">
          <cell r="A1723" t="str">
            <v>709693</v>
          </cell>
          <cell r="B1723" t="str">
            <v>Bpk. DARLIS</v>
          </cell>
          <cell r="C1723" t="str">
            <v>Utama</v>
          </cell>
          <cell r="D1723" t="str">
            <v>Jambi</v>
          </cell>
          <cell r="E1723" t="str">
            <v>PT.PEP Sumatra</v>
          </cell>
          <cell r="F1723" t="str">
            <v>PWTT</v>
          </cell>
          <cell r="G1723" t="str">
            <v>BANK MANDIRI MDR-ID-JBI-0117 1100004124043</v>
          </cell>
        </row>
        <row r="1724">
          <cell r="A1724" t="str">
            <v>707635</v>
          </cell>
          <cell r="B1724" t="str">
            <v>Bpk. MEIZAR ALFIAN</v>
          </cell>
          <cell r="C1724" t="str">
            <v>Utama</v>
          </cell>
          <cell r="D1724" t="str">
            <v>Rantau</v>
          </cell>
          <cell r="E1724" t="str">
            <v>PT.PEP Sumatra</v>
          </cell>
          <cell r="F1724" t="str">
            <v>PWTT</v>
          </cell>
          <cell r="G1724" t="str">
            <v>BANK BRI BRI-ID-RNT-0210 352101003059534</v>
          </cell>
        </row>
        <row r="1725">
          <cell r="A1725" t="str">
            <v>707376</v>
          </cell>
          <cell r="B1725" t="str">
            <v>Bpk. ALEX ZULKARNAEN</v>
          </cell>
          <cell r="C1725" t="str">
            <v>Utama</v>
          </cell>
          <cell r="D1725" t="str">
            <v>Prabumulih</v>
          </cell>
          <cell r="E1725" t="str">
            <v>PT.PEP Sumatra</v>
          </cell>
          <cell r="F1725" t="str">
            <v>PWTT</v>
          </cell>
          <cell r="G1725" t="str">
            <v>BANK MANDIRI MDR-ID-PRB-0147 113-00-0430586-2</v>
          </cell>
        </row>
        <row r="1726">
          <cell r="A1726" t="str">
            <v>707116</v>
          </cell>
          <cell r="B1726" t="str">
            <v>Bpk. YUDI YUGANTORO</v>
          </cell>
          <cell r="C1726" t="str">
            <v>Utama</v>
          </cell>
          <cell r="D1726" t="str">
            <v>Jambi</v>
          </cell>
          <cell r="E1726" t="str">
            <v>PT.PEP Sumatra</v>
          </cell>
          <cell r="F1726" t="str">
            <v>PWTT</v>
          </cell>
          <cell r="G1726" t="str">
            <v>BANK MANDIRI MDR-ID-JBI-0117 1100004097579</v>
          </cell>
        </row>
        <row r="1727">
          <cell r="A1727" t="str">
            <v>711855</v>
          </cell>
          <cell r="B1727" t="str">
            <v>Bpk. LUMBANRAJA SURUNG</v>
          </cell>
          <cell r="C1727" t="str">
            <v>Madya</v>
          </cell>
          <cell r="D1727" t="str">
            <v>Jambi</v>
          </cell>
          <cell r="E1727" t="str">
            <v>PT.PEP Sumatra</v>
          </cell>
          <cell r="F1727" t="str">
            <v>PWTT</v>
          </cell>
          <cell r="G1727" t="str">
            <v>BANK MANDIRI MDR-ID-JBI-0117 1100003080634</v>
          </cell>
        </row>
        <row r="1728">
          <cell r="A1728" t="str">
            <v>711555</v>
          </cell>
          <cell r="B1728" t="str">
            <v>Bpk. FAJAR WICAKSONO</v>
          </cell>
          <cell r="C1728" t="str">
            <v>Utama</v>
          </cell>
          <cell r="D1728" t="str">
            <v>Rantau</v>
          </cell>
          <cell r="E1728" t="str">
            <v>PT.PEP Sumatra</v>
          </cell>
          <cell r="F1728" t="str">
            <v>PWTT</v>
          </cell>
          <cell r="G1728" t="str">
            <v>BANK MANDIRI MDR-ID-KSP-0001 105-00-0448337-0</v>
          </cell>
        </row>
        <row r="1729">
          <cell r="A1729" t="str">
            <v>711296</v>
          </cell>
          <cell r="B1729" t="str">
            <v>Bpk. AJAR PURWANTO</v>
          </cell>
          <cell r="C1729" t="str">
            <v>Madya</v>
          </cell>
          <cell r="D1729" t="str">
            <v>Jambi</v>
          </cell>
          <cell r="E1729" t="str">
            <v>PT.PEP Sumatra</v>
          </cell>
          <cell r="F1729" t="str">
            <v>PWTT</v>
          </cell>
          <cell r="G1729" t="str">
            <v>BANK MANDIRI MDR-ID-JBI-0117 110-000434945-9</v>
          </cell>
        </row>
        <row r="1730">
          <cell r="A1730" t="str">
            <v>711271</v>
          </cell>
          <cell r="B1730" t="str">
            <v>Bpk. Baheramsyah</v>
          </cell>
          <cell r="C1730" t="str">
            <v>Madya</v>
          </cell>
          <cell r="D1730" t="str">
            <v>Jambi</v>
          </cell>
          <cell r="E1730" t="str">
            <v>PT.PEP Sumatra</v>
          </cell>
          <cell r="F1730" t="str">
            <v>PWTT</v>
          </cell>
          <cell r="G1730" t="str">
            <v>BANK MANDIRI MDR-ID-JBI-0117 1100004307457</v>
          </cell>
        </row>
        <row r="1731">
          <cell r="A1731" t="str">
            <v>711222</v>
          </cell>
          <cell r="B1731" t="str">
            <v>Bpk. DWI SUPRANOTO</v>
          </cell>
          <cell r="C1731" t="str">
            <v>Madya</v>
          </cell>
          <cell r="D1731" t="str">
            <v>Prabumulih</v>
          </cell>
          <cell r="E1731" t="str">
            <v>PT.PEP Sumatra</v>
          </cell>
          <cell r="F1731" t="str">
            <v>PWTT</v>
          </cell>
          <cell r="G1731" t="str">
            <v>BANK BNI BNI-ID-PRB-0447 83873003</v>
          </cell>
        </row>
        <row r="1732">
          <cell r="A1732" t="str">
            <v>712365</v>
          </cell>
          <cell r="B1732" t="str">
            <v>Bpk. AMBAR RACHMANTO</v>
          </cell>
          <cell r="C1732" t="str">
            <v>Utama</v>
          </cell>
          <cell r="D1732" t="str">
            <v>Prabumulih</v>
          </cell>
          <cell r="E1732" t="str">
            <v>PT.PEP Sumatra</v>
          </cell>
          <cell r="F1732" t="str">
            <v>PWTT</v>
          </cell>
          <cell r="G1732" t="str">
            <v>BANK BNI BNI-ID-PRB-0447 83865854</v>
          </cell>
        </row>
        <row r="1733">
          <cell r="A1733" t="str">
            <v>712332</v>
          </cell>
          <cell r="B1733" t="str">
            <v>Bpk. RAHMAT WIJAYA</v>
          </cell>
          <cell r="C1733" t="str">
            <v>Utama</v>
          </cell>
          <cell r="D1733" t="str">
            <v>Rantau</v>
          </cell>
          <cell r="E1733" t="str">
            <v>PT.PEP Sumatra</v>
          </cell>
          <cell r="F1733" t="str">
            <v>PWTT</v>
          </cell>
          <cell r="G1733" t="str">
            <v>BANK BNI BNI-ID-LGS-0333 0060168848</v>
          </cell>
        </row>
        <row r="1734">
          <cell r="A1734" t="str">
            <v>712243</v>
          </cell>
          <cell r="B1734" t="str">
            <v>Bpk. AGUNG WASPODO</v>
          </cell>
          <cell r="C1734" t="str">
            <v>Utama</v>
          </cell>
          <cell r="D1734" t="str">
            <v>Rantau</v>
          </cell>
          <cell r="E1734" t="str">
            <v>PT.PEP Sumatra</v>
          </cell>
          <cell r="F1734" t="str">
            <v>PWTT</v>
          </cell>
          <cell r="G1734" t="str">
            <v>BANK MANDIRI MDR-ID-LGS-0001 105.0003202029</v>
          </cell>
        </row>
        <row r="1735">
          <cell r="A1735" t="str">
            <v>712016</v>
          </cell>
          <cell r="B1735" t="str">
            <v>Bpk. ABDULLAH</v>
          </cell>
          <cell r="C1735" t="str">
            <v>Utama</v>
          </cell>
          <cell r="D1735" t="str">
            <v>Prabumulih</v>
          </cell>
          <cell r="E1735" t="str">
            <v>PT.PEP Sumatra</v>
          </cell>
          <cell r="F1735" t="str">
            <v>PWTT</v>
          </cell>
          <cell r="G1735" t="str">
            <v>BANK BNI BNI-ID-PRB-0447 83857843</v>
          </cell>
        </row>
        <row r="1736">
          <cell r="A1736" t="str">
            <v>711985</v>
          </cell>
          <cell r="B1736" t="str">
            <v>Bpk. HERU MURTI</v>
          </cell>
          <cell r="C1736" t="str">
            <v>Utama</v>
          </cell>
          <cell r="D1736" t="str">
            <v>Prabumulih</v>
          </cell>
          <cell r="E1736" t="str">
            <v>PT.PEP Sumatra</v>
          </cell>
          <cell r="F1736" t="str">
            <v>PWTT</v>
          </cell>
          <cell r="G1736" t="str">
            <v>BANK BNI BNI-ID-PRB-0447 83795715</v>
          </cell>
        </row>
        <row r="1737">
          <cell r="A1737" t="str">
            <v>712551</v>
          </cell>
          <cell r="B1737" t="str">
            <v>Bpk. MUNIR YUNUS</v>
          </cell>
          <cell r="C1737" t="str">
            <v>Utama</v>
          </cell>
          <cell r="D1737" t="str">
            <v>Prabumulih</v>
          </cell>
          <cell r="E1737" t="str">
            <v>PT.PEP Sumatra</v>
          </cell>
          <cell r="F1737" t="str">
            <v>PWTT</v>
          </cell>
          <cell r="G1737" t="str">
            <v>BANK BNI BNI-ID-PRB-0447 83785026</v>
          </cell>
        </row>
        <row r="1738">
          <cell r="A1738" t="str">
            <v>712535</v>
          </cell>
          <cell r="B1738" t="str">
            <v>Bpk. H.MARKONI</v>
          </cell>
          <cell r="C1738" t="str">
            <v>Utama</v>
          </cell>
          <cell r="D1738" t="str">
            <v>Prabumulih</v>
          </cell>
          <cell r="E1738" t="str">
            <v>PT.PEP Sumatra</v>
          </cell>
          <cell r="F1738" t="str">
            <v>PWTT</v>
          </cell>
          <cell r="G1738" t="str">
            <v>BANK MANDIRI MDR-ID-PDO-0146 113-0003023987</v>
          </cell>
        </row>
        <row r="1739">
          <cell r="A1739" t="str">
            <v>712487</v>
          </cell>
          <cell r="B1739" t="str">
            <v>Bpk. DAMAR ARYO SUTRISNO</v>
          </cell>
          <cell r="C1739" t="str">
            <v>Utama</v>
          </cell>
          <cell r="D1739" t="str">
            <v>Prabumulih</v>
          </cell>
          <cell r="E1739" t="str">
            <v>PT.PEP Sumatra</v>
          </cell>
          <cell r="F1739" t="str">
            <v>PWTT</v>
          </cell>
          <cell r="G1739" t="str">
            <v>BANK MANDIRI MDR-ID-PRB-0147 113-0002275406</v>
          </cell>
        </row>
        <row r="1740">
          <cell r="A1740" t="str">
            <v>712405</v>
          </cell>
          <cell r="B1740" t="str">
            <v>Bpk. DAHNIAR RAMADHANI</v>
          </cell>
          <cell r="C1740" t="str">
            <v>Utama</v>
          </cell>
          <cell r="D1740" t="str">
            <v>Prabumulih</v>
          </cell>
          <cell r="E1740" t="str">
            <v>PT.PEP Sumatra</v>
          </cell>
          <cell r="F1740" t="str">
            <v>PWTT</v>
          </cell>
          <cell r="G1740" t="str">
            <v>BANK MANDIRI MDR-ID-PRB-0147 113.0001014731</v>
          </cell>
        </row>
        <row r="1741">
          <cell r="A1741" t="str">
            <v>712398</v>
          </cell>
          <cell r="B1741" t="str">
            <v>Bpk. ASRIDAL</v>
          </cell>
          <cell r="C1741" t="str">
            <v>Utama</v>
          </cell>
          <cell r="D1741" t="str">
            <v>Prabumulih</v>
          </cell>
          <cell r="E1741" t="str">
            <v>PT.PEP Sumatra</v>
          </cell>
          <cell r="F1741" t="str">
            <v>PWTT</v>
          </cell>
          <cell r="G1741" t="str">
            <v>BANK BNI BNI-ID-PRB-0447 83890960</v>
          </cell>
        </row>
        <row r="1742">
          <cell r="A1742" t="str">
            <v>712762</v>
          </cell>
          <cell r="B1742" t="str">
            <v>Bpk. PUTUT WAHYUDI</v>
          </cell>
          <cell r="C1742" t="str">
            <v>Utama</v>
          </cell>
          <cell r="D1742" t="str">
            <v>Pangkalansusu</v>
          </cell>
          <cell r="E1742" t="str">
            <v>PT.PEP Sumatra</v>
          </cell>
          <cell r="F1742" t="str">
            <v>PWTT</v>
          </cell>
          <cell r="G1742" t="str">
            <v>BANK MANDIRI MDR-ID-PBR-0067 105-0001240351</v>
          </cell>
        </row>
        <row r="1743">
          <cell r="A1743" t="str">
            <v>712746</v>
          </cell>
          <cell r="B1743" t="str">
            <v>Bpk. SAUT SITANGGANG</v>
          </cell>
          <cell r="C1743" t="str">
            <v>Utama</v>
          </cell>
          <cell r="D1743" t="str">
            <v>Prabumulih</v>
          </cell>
          <cell r="E1743" t="str">
            <v>PT.PEP Sumatra</v>
          </cell>
          <cell r="F1743" t="str">
            <v>PWTT</v>
          </cell>
          <cell r="G1743" t="str">
            <v>BANK MANDIRI MDR-ID-PJU-0141 113-000220438-0</v>
          </cell>
        </row>
        <row r="1744">
          <cell r="A1744" t="str">
            <v>712681</v>
          </cell>
          <cell r="B1744" t="str">
            <v>Bpk. HERI AMINANTO</v>
          </cell>
          <cell r="C1744" t="str">
            <v>Utama</v>
          </cell>
          <cell r="D1744" t="str">
            <v>Jambi</v>
          </cell>
          <cell r="E1744" t="str">
            <v>PT.PEP Sumatra</v>
          </cell>
          <cell r="F1744" t="str">
            <v>PWTT</v>
          </cell>
          <cell r="G1744" t="str">
            <v>BANK MANDIRI MDR-ID-JBI-0117 1100003014963</v>
          </cell>
        </row>
        <row r="1745">
          <cell r="A1745" t="str">
            <v>712649</v>
          </cell>
          <cell r="B1745" t="str">
            <v>Bpk. CHARLES HARIANTO L.TOBING</v>
          </cell>
          <cell r="C1745" t="str">
            <v>Utama</v>
          </cell>
          <cell r="D1745" t="str">
            <v>Pangkalansusu</v>
          </cell>
          <cell r="E1745" t="str">
            <v>PT.PEP Sumatra</v>
          </cell>
          <cell r="F1745" t="str">
            <v>PWTT</v>
          </cell>
          <cell r="G1745" t="str">
            <v>BANK MANDIRI MDR-ID-PBR-0067 105-0000129910</v>
          </cell>
        </row>
        <row r="1746">
          <cell r="A1746" t="str">
            <v>712592</v>
          </cell>
          <cell r="B1746" t="str">
            <v>Bpk. BISMAR TANDIRERUNG</v>
          </cell>
          <cell r="C1746" t="str">
            <v>Utama</v>
          </cell>
          <cell r="D1746" t="str">
            <v>Prabumulih</v>
          </cell>
          <cell r="E1746" t="str">
            <v>PT.PEP Sumatra</v>
          </cell>
          <cell r="F1746" t="str">
            <v>PWTT</v>
          </cell>
          <cell r="G1746" t="str">
            <v>BANK MANDIRI MDR-ID-PRB-0147 113-00-0451221-0</v>
          </cell>
        </row>
        <row r="1747">
          <cell r="A1747" t="str">
            <v>718854</v>
          </cell>
          <cell r="B1747" t="str">
            <v>Ibu EMY HARYANI</v>
          </cell>
          <cell r="C1747" t="str">
            <v>Utama</v>
          </cell>
          <cell r="D1747" t="str">
            <v>Rantau</v>
          </cell>
          <cell r="E1747" t="str">
            <v>PT.PEP Sumatra</v>
          </cell>
          <cell r="F1747" t="str">
            <v>PWTT</v>
          </cell>
          <cell r="G1747" t="str">
            <v>BANK MANDIRI MDR-ID-GRT-0344 1310001112152</v>
          </cell>
        </row>
        <row r="1748">
          <cell r="A1748" t="str">
            <v>718724</v>
          </cell>
          <cell r="B1748" t="str">
            <v>Bpk. IMAN MACHDI SURYADIMULYA</v>
          </cell>
          <cell r="C1748" t="str">
            <v>Utama</v>
          </cell>
          <cell r="D1748" t="str">
            <v>Prabumulih</v>
          </cell>
          <cell r="E1748" t="str">
            <v>PT.PEP Sumatra</v>
          </cell>
          <cell r="F1748" t="str">
            <v>PWTT</v>
          </cell>
          <cell r="G1748" t="str">
            <v>BANK MANDIRI MDR-ID-BDG-0330 130.000.1303745</v>
          </cell>
        </row>
        <row r="1749">
          <cell r="A1749" t="str">
            <v>718708</v>
          </cell>
          <cell r="B1749" t="str">
            <v>Bpk. DJUARTONO</v>
          </cell>
          <cell r="C1749" t="str">
            <v>Utama</v>
          </cell>
          <cell r="D1749" t="str">
            <v>Rantau</v>
          </cell>
          <cell r="E1749" t="str">
            <v>PT.PEP Sumatra</v>
          </cell>
          <cell r="F1749" t="str">
            <v>PWTT</v>
          </cell>
          <cell r="G1749" t="str">
            <v>BANK BNI BNI-ID-LGS-0333 0060251238</v>
          </cell>
        </row>
        <row r="1750">
          <cell r="A1750" t="str">
            <v>718651</v>
          </cell>
          <cell r="B1750" t="str">
            <v>Bpk. CAHYO WIDIARSO</v>
          </cell>
          <cell r="C1750" t="str">
            <v>Utama</v>
          </cell>
          <cell r="D1750" t="str">
            <v>UBPEP LIMAU-Pbm</v>
          </cell>
          <cell r="E1750" t="str">
            <v>PT.PEP Sumatra</v>
          </cell>
          <cell r="F1750" t="str">
            <v>PWTT</v>
          </cell>
          <cell r="G1750" t="str">
            <v>MANDIRI CEPU MDR-ID-CEP-0001 135.00.0447809.3</v>
          </cell>
        </row>
        <row r="1751">
          <cell r="A1751" t="str">
            <v>718643</v>
          </cell>
          <cell r="B1751" t="str">
            <v>Bpk. KUSTRINARTO</v>
          </cell>
          <cell r="C1751" t="str">
            <v>Utama</v>
          </cell>
          <cell r="D1751" t="str">
            <v>Prabumulih</v>
          </cell>
          <cell r="E1751" t="str">
            <v>PT.PEP Sumatra</v>
          </cell>
          <cell r="F1751" t="str">
            <v>PWTT</v>
          </cell>
          <cell r="G1751" t="str">
            <v>BANK MANDIRI MDR-ID-PBR-0067 105-0001255904</v>
          </cell>
        </row>
        <row r="1752">
          <cell r="A1752" t="str">
            <v>721161</v>
          </cell>
          <cell r="B1752" t="str">
            <v>Bpk. EKO RUDI TANTORO</v>
          </cell>
          <cell r="C1752" t="str">
            <v>Utama</v>
          </cell>
          <cell r="D1752" t="str">
            <v>Prabumulih</v>
          </cell>
          <cell r="E1752" t="str">
            <v>PT.PEP Sumatra</v>
          </cell>
          <cell r="F1752" t="str">
            <v>PWTT</v>
          </cell>
          <cell r="G1752" t="str">
            <v>BANK MANDIRI MDR-ID-PRB-0147 113-00-0225548-1</v>
          </cell>
        </row>
        <row r="1753">
          <cell r="A1753" t="str">
            <v>721129</v>
          </cell>
          <cell r="B1753" t="str">
            <v>Bpk. YUSMAN</v>
          </cell>
          <cell r="C1753" t="str">
            <v>Utama</v>
          </cell>
          <cell r="D1753" t="str">
            <v>Rantau</v>
          </cell>
          <cell r="E1753" t="str">
            <v>PT.PEP Sumatra</v>
          </cell>
          <cell r="F1753" t="str">
            <v>PWTT</v>
          </cell>
          <cell r="G1753" t="str">
            <v>BANK MANDIRI MDR-ID-LGS-0001 105-0001215668</v>
          </cell>
        </row>
        <row r="1754">
          <cell r="A1754" t="str">
            <v>721097</v>
          </cell>
          <cell r="B1754" t="str">
            <v>Bpk. ANDY MARTHA</v>
          </cell>
          <cell r="C1754" t="str">
            <v>Utama</v>
          </cell>
          <cell r="D1754" t="str">
            <v>Jambi</v>
          </cell>
          <cell r="E1754" t="str">
            <v>PT.PEP Sumatra</v>
          </cell>
          <cell r="F1754" t="str">
            <v>PWTT</v>
          </cell>
          <cell r="G1754" t="str">
            <v>BANK MANDIRI MDR-ID-JBI-0117 1100004050800</v>
          </cell>
        </row>
        <row r="1755">
          <cell r="A1755" t="str">
            <v>719129</v>
          </cell>
          <cell r="B1755" t="str">
            <v>Bpk. SUPRAPNO</v>
          </cell>
          <cell r="C1755" t="str">
            <v>Utama</v>
          </cell>
          <cell r="D1755" t="str">
            <v>Prabumulih</v>
          </cell>
          <cell r="E1755" t="str">
            <v>PT.PEP Sumatra</v>
          </cell>
          <cell r="F1755" t="str">
            <v>PWTT</v>
          </cell>
          <cell r="G1755" t="str">
            <v>Bank Muamalat MUA-ID-CRB-0003 131.00530.22</v>
          </cell>
        </row>
        <row r="1756">
          <cell r="A1756" t="str">
            <v>719089</v>
          </cell>
          <cell r="B1756" t="str">
            <v>Bpk. HADI BUDI YULIANTO</v>
          </cell>
          <cell r="C1756" t="str">
            <v>Utama</v>
          </cell>
          <cell r="D1756" t="str">
            <v>Prabumulih</v>
          </cell>
          <cell r="E1756" t="str">
            <v>PT.PEP Sumatra</v>
          </cell>
          <cell r="F1756" t="str">
            <v>PWTT</v>
          </cell>
          <cell r="G1756" t="str">
            <v>BANK BNI BNI-ID-PRB-0447 83870727</v>
          </cell>
        </row>
        <row r="1757">
          <cell r="A1757" t="str">
            <v>721559</v>
          </cell>
          <cell r="B1757" t="str">
            <v>Bpk. EKARIZA</v>
          </cell>
          <cell r="C1757" t="str">
            <v>Utama</v>
          </cell>
          <cell r="D1757" t="str">
            <v>Rantau</v>
          </cell>
          <cell r="E1757" t="str">
            <v>PT.PEP Sumatra</v>
          </cell>
          <cell r="F1757" t="str">
            <v>PWTT</v>
          </cell>
          <cell r="G1757" t="str">
            <v>BANK MANDIRI MDR-ID-LGS-0001 105-0001472095/ 96</v>
          </cell>
        </row>
        <row r="1758">
          <cell r="A1758" t="str">
            <v>721501</v>
          </cell>
          <cell r="B1758" t="str">
            <v>Bpk. ACHMAD ZAIDY</v>
          </cell>
          <cell r="C1758" t="str">
            <v>Utama</v>
          </cell>
          <cell r="D1758" t="str">
            <v>UBPEP JMB-Jmb</v>
          </cell>
          <cell r="E1758" t="str">
            <v>PT.PEP Sumatra</v>
          </cell>
          <cell r="F1758" t="str">
            <v>PWTT</v>
          </cell>
          <cell r="G1758" t="str">
            <v>BANK BNI BNI-ID-JBI-0278 060.005240087.901</v>
          </cell>
        </row>
        <row r="1759">
          <cell r="A1759" t="str">
            <v>721478</v>
          </cell>
          <cell r="B1759" t="str">
            <v>Bpk. RAHMAD WIBOWO</v>
          </cell>
          <cell r="C1759" t="str">
            <v>Utama</v>
          </cell>
          <cell r="D1759" t="str">
            <v>UBPEP LIMAU-Pbm</v>
          </cell>
          <cell r="E1759" t="str">
            <v>PT.PEP Sumatra</v>
          </cell>
          <cell r="F1759" t="str">
            <v>PWTT</v>
          </cell>
          <cell r="G1759" t="str">
            <v>BANK BNI BNI-ID-PRB-0447 294.004746585.901</v>
          </cell>
        </row>
        <row r="1760">
          <cell r="A1760" t="str">
            <v>721242</v>
          </cell>
          <cell r="B1760" t="str">
            <v>Bpk. MUHAMAD NATSIR</v>
          </cell>
          <cell r="C1760" t="str">
            <v>Utama</v>
          </cell>
          <cell r="D1760" t="str">
            <v>UBPEP LIMAU-Jkt</v>
          </cell>
          <cell r="E1760" t="str">
            <v>PT.PEP Sumatra</v>
          </cell>
          <cell r="F1760" t="str">
            <v>PWTT</v>
          </cell>
          <cell r="G1760" t="str">
            <v>BANK MANDIRI MDR-ID-JKT-0017 070-00-0209369-3</v>
          </cell>
        </row>
        <row r="1761">
          <cell r="A1761" t="str">
            <v>721194</v>
          </cell>
          <cell r="B1761" t="str">
            <v>Bpk. FERRY SYAFRIAN</v>
          </cell>
          <cell r="C1761" t="str">
            <v>Utama</v>
          </cell>
          <cell r="D1761" t="str">
            <v>Prabumulih</v>
          </cell>
          <cell r="E1761" t="str">
            <v>PT.PEP Sumatra</v>
          </cell>
          <cell r="F1761" t="str">
            <v>PWTT</v>
          </cell>
          <cell r="G1761" t="str">
            <v>BANK BNI BNI-ID-PRB-0447 83853509</v>
          </cell>
        </row>
        <row r="1762">
          <cell r="A1762" t="str">
            <v>721786</v>
          </cell>
          <cell r="B1762" t="str">
            <v>Bpk. ARIEF RACHMAN</v>
          </cell>
          <cell r="C1762" t="str">
            <v>Utama</v>
          </cell>
          <cell r="D1762" t="str">
            <v>Rantau</v>
          </cell>
          <cell r="E1762" t="str">
            <v>PT.PEP Sumatra</v>
          </cell>
          <cell r="F1762" t="str">
            <v>PWTT</v>
          </cell>
          <cell r="G1762" t="str">
            <v>BANK BRI BRI-ID-RNT-0210 352101003040535</v>
          </cell>
        </row>
        <row r="1763">
          <cell r="A1763" t="str">
            <v>721745</v>
          </cell>
          <cell r="B1763" t="str">
            <v>Bpk. RUHUM  LUBIS</v>
          </cell>
          <cell r="C1763" t="str">
            <v>Utama</v>
          </cell>
          <cell r="D1763" t="str">
            <v>Rantau</v>
          </cell>
          <cell r="E1763" t="str">
            <v>PT.PEP Sumatra</v>
          </cell>
          <cell r="F1763" t="str">
            <v>PWTT</v>
          </cell>
          <cell r="G1763" t="str">
            <v>BANK MANDIRI MDR-ID-KSP-0001 105.00-0446575-7</v>
          </cell>
        </row>
        <row r="1764">
          <cell r="A1764" t="str">
            <v>721704</v>
          </cell>
          <cell r="B1764" t="str">
            <v>Bpk. DIRASANI THAIB</v>
          </cell>
          <cell r="C1764" t="str">
            <v>Utama</v>
          </cell>
          <cell r="D1764" t="str">
            <v>Rantau</v>
          </cell>
          <cell r="E1764" t="str">
            <v>PT.PEP Sumatra</v>
          </cell>
          <cell r="F1764" t="str">
            <v>PWTT</v>
          </cell>
          <cell r="G1764" t="str">
            <v>BANK MANDIRI MDR-ID-PBR-0067 105-0000125652</v>
          </cell>
        </row>
        <row r="1765">
          <cell r="A1765" t="str">
            <v>721648</v>
          </cell>
          <cell r="B1765" t="str">
            <v>Bpk. ALKIFLI ADNAN</v>
          </cell>
          <cell r="C1765" t="str">
            <v>Utama</v>
          </cell>
          <cell r="D1765" t="str">
            <v>Prabumulih</v>
          </cell>
          <cell r="E1765" t="str">
            <v>PT.PEP Sumatra</v>
          </cell>
          <cell r="F1765" t="str">
            <v>PWTT</v>
          </cell>
          <cell r="G1765" t="str">
            <v>BANK MANDIRI MDR-ID-PRB-0147 113-00-0452335-7</v>
          </cell>
        </row>
        <row r="1766">
          <cell r="A1766" t="str">
            <v>721615</v>
          </cell>
          <cell r="B1766" t="str">
            <v>Bpk. SALEH INDRA</v>
          </cell>
          <cell r="C1766" t="str">
            <v>Utama</v>
          </cell>
          <cell r="D1766" t="str">
            <v>Prabumulih</v>
          </cell>
          <cell r="E1766" t="str">
            <v>PT.PEP Sumatra</v>
          </cell>
          <cell r="F1766" t="str">
            <v>PWTT</v>
          </cell>
          <cell r="G1766" t="str">
            <v>BANK MANDIRI MDR-ID-PRB-0147 113-00-0403551-9</v>
          </cell>
        </row>
        <row r="1767">
          <cell r="A1767" t="str">
            <v>722044</v>
          </cell>
          <cell r="B1767" t="str">
            <v>Bpk. JAFLIS</v>
          </cell>
          <cell r="C1767" t="str">
            <v>Utama</v>
          </cell>
          <cell r="D1767" t="str">
            <v>Prabumulih</v>
          </cell>
          <cell r="E1767" t="str">
            <v>PT.PEP Sumatra</v>
          </cell>
          <cell r="F1767" t="str">
            <v>PWTT</v>
          </cell>
          <cell r="G1767" t="str">
            <v>BANK MANDIRI MDR-ID-PDO-0146 113.0000066336</v>
          </cell>
        </row>
        <row r="1768">
          <cell r="A1768" t="str">
            <v>721972</v>
          </cell>
          <cell r="B1768" t="str">
            <v>Bpk. DODY NOZA</v>
          </cell>
          <cell r="C1768" t="str">
            <v>Utama</v>
          </cell>
          <cell r="D1768" t="str">
            <v>Prabumulih</v>
          </cell>
          <cell r="E1768" t="str">
            <v>PT.PEP Sumatra</v>
          </cell>
          <cell r="F1768" t="str">
            <v>PWTT</v>
          </cell>
          <cell r="G1768" t="str">
            <v>BANK BNI BNI-ID-PRB-0447 83749383</v>
          </cell>
        </row>
        <row r="1769">
          <cell r="A1769" t="str">
            <v>721964</v>
          </cell>
          <cell r="B1769" t="str">
            <v>Bpk. ATOK ILLAH</v>
          </cell>
          <cell r="C1769" t="str">
            <v>Utama</v>
          </cell>
          <cell r="D1769" t="str">
            <v>Jambi</v>
          </cell>
          <cell r="E1769" t="str">
            <v>PT.PEP Sumatra</v>
          </cell>
          <cell r="F1769" t="str">
            <v>PWTT</v>
          </cell>
          <cell r="G1769" t="str">
            <v>BANK MANDIRI MDR-ID-JBI-0117 1100002085147</v>
          </cell>
        </row>
        <row r="1770">
          <cell r="A1770" t="str">
            <v>721931</v>
          </cell>
          <cell r="B1770" t="str">
            <v>Bpk. ALI MICHROZIDJ</v>
          </cell>
          <cell r="C1770" t="str">
            <v>Utama</v>
          </cell>
          <cell r="D1770" t="str">
            <v>Prabumulih</v>
          </cell>
          <cell r="E1770" t="str">
            <v>PT.PEP Sumatra</v>
          </cell>
          <cell r="F1770" t="str">
            <v>PWTT</v>
          </cell>
          <cell r="G1770" t="str">
            <v>BANK MANDIRI MDR-ID-PRB-0147 113-00-0407204-1</v>
          </cell>
        </row>
        <row r="1771">
          <cell r="A1771" t="str">
            <v>721915</v>
          </cell>
          <cell r="B1771" t="str">
            <v>Bpk. AGUS KUSBIWANTO</v>
          </cell>
          <cell r="C1771" t="str">
            <v>Utama</v>
          </cell>
          <cell r="D1771" t="str">
            <v>Prabumulih</v>
          </cell>
          <cell r="E1771" t="str">
            <v>PT.PEP Sumatra</v>
          </cell>
          <cell r="F1771" t="str">
            <v>PWTT</v>
          </cell>
          <cell r="G1771" t="str">
            <v>BANK MANDIRI MDR-ID-PRB-0147 134-00-0433628-4</v>
          </cell>
        </row>
        <row r="1772">
          <cell r="A1772" t="str">
            <v>728606</v>
          </cell>
          <cell r="B1772" t="str">
            <v>Bpk. CHANDRA J. PANGASTU</v>
          </cell>
          <cell r="C1772" t="str">
            <v>Utama</v>
          </cell>
          <cell r="D1772" t="str">
            <v>Prabumulih</v>
          </cell>
          <cell r="E1772" t="str">
            <v>PT.PEP Sumatra</v>
          </cell>
          <cell r="F1772" t="str">
            <v>PWTT</v>
          </cell>
          <cell r="G1772" t="str">
            <v>BANK MANDIRI MDR-ID-PRB-0147 113-000416424-4</v>
          </cell>
        </row>
        <row r="1773">
          <cell r="A1773" t="str">
            <v>727034</v>
          </cell>
          <cell r="B1773" t="str">
            <v>Bpk. YUDHA SUMARIANTO</v>
          </cell>
          <cell r="C1773" t="str">
            <v>Utama</v>
          </cell>
          <cell r="D1773" t="str">
            <v>UBPEP JMB-Jmb</v>
          </cell>
          <cell r="E1773" t="str">
            <v>PT.PEP Sumatra</v>
          </cell>
          <cell r="F1773" t="str">
            <v>PWTT</v>
          </cell>
          <cell r="G1773" t="str">
            <v>BANK BNI BNI-ID-CRB-0117 2456341-1</v>
          </cell>
        </row>
        <row r="1774">
          <cell r="A1774" t="str">
            <v>722311</v>
          </cell>
          <cell r="B1774" t="str">
            <v>Bpk. MOHAMAD TASWIN</v>
          </cell>
          <cell r="C1774" t="str">
            <v>Utama</v>
          </cell>
          <cell r="D1774" t="str">
            <v>Jambi</v>
          </cell>
          <cell r="E1774" t="str">
            <v>PT.PEP Sumatra</v>
          </cell>
          <cell r="F1774" t="str">
            <v>PWTT</v>
          </cell>
          <cell r="G1774" t="str">
            <v>BANK MANDIRI MDR-ID-JBI-0117 1100004295736</v>
          </cell>
        </row>
        <row r="1775">
          <cell r="A1775" t="str">
            <v>722174</v>
          </cell>
          <cell r="B1775" t="str">
            <v>Bpk. DONNY BERNADY</v>
          </cell>
          <cell r="C1775" t="str">
            <v>Utama</v>
          </cell>
          <cell r="D1775" t="str">
            <v>Rantau</v>
          </cell>
          <cell r="E1775" t="str">
            <v>PT.PEP Sumatra</v>
          </cell>
          <cell r="F1775" t="str">
            <v>PWTT</v>
          </cell>
          <cell r="G1775" t="str">
            <v>BANK BRI BRI-ID-RNT-0210 352101000882530</v>
          </cell>
        </row>
        <row r="1776">
          <cell r="A1776" t="str">
            <v>722133</v>
          </cell>
          <cell r="B1776" t="str">
            <v>Bpk. YANIMAL</v>
          </cell>
          <cell r="C1776" t="str">
            <v>Utama</v>
          </cell>
          <cell r="D1776" t="str">
            <v>Prabumulih</v>
          </cell>
          <cell r="E1776" t="str">
            <v>PT.PEP Sumatra</v>
          </cell>
          <cell r="F1776" t="str">
            <v>PWTT</v>
          </cell>
          <cell r="G1776" t="str">
            <v>BANK BNI BNI-ID-PRB-0447 83879287</v>
          </cell>
        </row>
        <row r="1777">
          <cell r="A1777" t="str">
            <v>730963</v>
          </cell>
          <cell r="B1777" t="str">
            <v>Ibu C.H. ANIES AMBARWATI</v>
          </cell>
          <cell r="C1777" t="str">
            <v>Utama</v>
          </cell>
          <cell r="D1777" t="str">
            <v>Prabumulih</v>
          </cell>
          <cell r="E1777" t="str">
            <v>PT.PEP Sumatra</v>
          </cell>
          <cell r="F1777" t="str">
            <v>PWTT</v>
          </cell>
          <cell r="G1777" t="str">
            <v>BANK MANDIRI MDR-ID-PRB-0147 113.000.446679.7</v>
          </cell>
        </row>
        <row r="1778">
          <cell r="A1778" t="str">
            <v>730493</v>
          </cell>
          <cell r="B1778" t="str">
            <v>Bpk. MAHYUDIN AR</v>
          </cell>
          <cell r="C1778" t="str">
            <v>Utama</v>
          </cell>
          <cell r="D1778" t="str">
            <v>Jambi</v>
          </cell>
          <cell r="E1778" t="str">
            <v>PT.PEP Sumatra</v>
          </cell>
          <cell r="F1778" t="str">
            <v>PWTT</v>
          </cell>
          <cell r="G1778" t="str">
            <v>BANK MANDIRI MDR-ID-JBI-0117 1100004250087</v>
          </cell>
        </row>
        <row r="1779">
          <cell r="A1779" t="str">
            <v>730209</v>
          </cell>
          <cell r="B1779" t="str">
            <v>Bpk. UNGGUL PRIBADI</v>
          </cell>
          <cell r="C1779" t="str">
            <v>Utama</v>
          </cell>
          <cell r="D1779" t="str">
            <v>Prabumulih</v>
          </cell>
          <cell r="E1779" t="str">
            <v>PT.PEP Sumatra</v>
          </cell>
          <cell r="F1779" t="str">
            <v>PWTT</v>
          </cell>
          <cell r="G1779" t="str">
            <v>BANK BNI BNI-ID-PRB-0447 83782105</v>
          </cell>
        </row>
        <row r="1780">
          <cell r="A1780" t="str">
            <v>729254</v>
          </cell>
          <cell r="B1780" t="str">
            <v>Bpk. WAHID ACHSANUL BUDAERY</v>
          </cell>
          <cell r="C1780" t="str">
            <v>Madya</v>
          </cell>
          <cell r="D1780" t="str">
            <v>Rantau</v>
          </cell>
          <cell r="E1780" t="str">
            <v>PT.PEP Sumatra</v>
          </cell>
          <cell r="F1780" t="str">
            <v>PWTT</v>
          </cell>
          <cell r="G1780" t="str">
            <v>BANK MANDIRI MDR-ID-JKT-0297 119.0098047291</v>
          </cell>
        </row>
        <row r="1781">
          <cell r="A1781" t="str">
            <v>729076</v>
          </cell>
          <cell r="B1781" t="str">
            <v>Bpk. MUHAMMAD PRIADI</v>
          </cell>
          <cell r="C1781" t="str">
            <v>Madya</v>
          </cell>
          <cell r="D1781" t="str">
            <v>Prabumulih</v>
          </cell>
          <cell r="E1781" t="str">
            <v>PT.PEP Sumatra</v>
          </cell>
          <cell r="F1781" t="str">
            <v>PWTT</v>
          </cell>
          <cell r="G1781" t="str">
            <v>BANK BNI BNI-ID-PRB-0447 83883421</v>
          </cell>
        </row>
        <row r="1782">
          <cell r="A1782" t="str">
            <v>735175</v>
          </cell>
          <cell r="B1782" t="str">
            <v>Bpk. IRWAN ZUHRI</v>
          </cell>
          <cell r="C1782" t="str">
            <v>Utama</v>
          </cell>
          <cell r="D1782" t="str">
            <v>Prabumulih</v>
          </cell>
          <cell r="E1782" t="str">
            <v>PT.PEP Sumatra</v>
          </cell>
          <cell r="F1782" t="str">
            <v>PWTT</v>
          </cell>
          <cell r="G1782" t="str">
            <v>BANK MANDIRI MDR-ID-PRB-0147 113-00-0449406-2</v>
          </cell>
        </row>
        <row r="1783">
          <cell r="A1783" t="str">
            <v>734835</v>
          </cell>
          <cell r="B1783" t="str">
            <v>Bpk. GANDA PUTRA SIMATUPANG</v>
          </cell>
          <cell r="C1783" t="str">
            <v>Utama</v>
          </cell>
          <cell r="D1783" t="str">
            <v>Jambi</v>
          </cell>
          <cell r="E1783" t="str">
            <v>PT.PEP Sumatra</v>
          </cell>
          <cell r="F1783" t="str">
            <v>PWTT</v>
          </cell>
          <cell r="G1783" t="str">
            <v>BANK MANDIRI MDR-ID-JBI-0117 1100003116966</v>
          </cell>
        </row>
        <row r="1784">
          <cell r="A1784" t="str">
            <v>731051</v>
          </cell>
          <cell r="B1784" t="str">
            <v>Bpk. MAHARATMAN</v>
          </cell>
          <cell r="C1784" t="str">
            <v>Utama</v>
          </cell>
          <cell r="D1784" t="str">
            <v>Prabumulih</v>
          </cell>
          <cell r="E1784" t="str">
            <v>PT.PEP Sumatra</v>
          </cell>
          <cell r="F1784" t="str">
            <v>PWTT</v>
          </cell>
          <cell r="G1784" t="str">
            <v>BANK BNI BNI-ID-PRB-0447 83897150</v>
          </cell>
        </row>
        <row r="1785">
          <cell r="A1785" t="str">
            <v>731043</v>
          </cell>
          <cell r="B1785" t="str">
            <v>Bpk. RUBIADI SURYANATAMIHARJA</v>
          </cell>
          <cell r="C1785" t="str">
            <v>Utama</v>
          </cell>
          <cell r="D1785" t="str">
            <v>UBPEP LIMAU-Jkt</v>
          </cell>
          <cell r="E1785" t="str">
            <v>PT.PEP Sumatra</v>
          </cell>
          <cell r="F1785" t="str">
            <v>PWTT</v>
          </cell>
          <cell r="G1785" t="str">
            <v>BANK MANDIRI MDR-ID-JKT-0017 070-00-0424717-2</v>
          </cell>
        </row>
        <row r="1786">
          <cell r="A1786" t="str">
            <v>731019</v>
          </cell>
          <cell r="B1786" t="str">
            <v>Bpk. ADI WIJONO</v>
          </cell>
          <cell r="C1786" t="str">
            <v>Utama</v>
          </cell>
          <cell r="D1786" t="str">
            <v>Jambi</v>
          </cell>
          <cell r="E1786" t="str">
            <v>PT.PEP Sumatra</v>
          </cell>
          <cell r="F1786" t="str">
            <v>PWTT</v>
          </cell>
          <cell r="G1786" t="str">
            <v>BANK MANDIRI MDR-ID-JKT-0032 1010000100071</v>
          </cell>
        </row>
        <row r="1787">
          <cell r="A1787" t="str">
            <v>735515</v>
          </cell>
          <cell r="B1787" t="str">
            <v>Bpk. RACHMAD DWI LAKSONO</v>
          </cell>
          <cell r="C1787" t="str">
            <v>Utama</v>
          </cell>
          <cell r="D1787" t="str">
            <v>Prabumulih</v>
          </cell>
          <cell r="E1787" t="str">
            <v>PT.PEP Sumatra</v>
          </cell>
          <cell r="F1787" t="str">
            <v>PWTT</v>
          </cell>
          <cell r="G1787" t="str">
            <v>BANK MANDIRI MDR-ID-PRB-0147 113-00-0401427-4</v>
          </cell>
        </row>
        <row r="1788">
          <cell r="A1788" t="str">
            <v>735459</v>
          </cell>
          <cell r="B1788" t="str">
            <v>Bpk. SIGIT SULISTIO W</v>
          </cell>
          <cell r="C1788" t="str">
            <v>Utama</v>
          </cell>
          <cell r="D1788" t="str">
            <v>UBPEP LIMAU-Jkt</v>
          </cell>
          <cell r="E1788" t="str">
            <v>PT.PEP Sumatra</v>
          </cell>
          <cell r="F1788" t="str">
            <v>PWTT</v>
          </cell>
          <cell r="G1788" t="str">
            <v>BANK MANDIRI MDR-ID-JKT-0209 119-00-0425013-8</v>
          </cell>
        </row>
        <row r="1789">
          <cell r="A1789" t="str">
            <v>735378</v>
          </cell>
          <cell r="B1789" t="str">
            <v>Bpk. RIZAL RISNUL WATHAN</v>
          </cell>
          <cell r="C1789" t="str">
            <v>Utama</v>
          </cell>
          <cell r="D1789" t="str">
            <v>Rantau</v>
          </cell>
          <cell r="E1789" t="str">
            <v>PT.PEP Sumatra</v>
          </cell>
          <cell r="F1789" t="str">
            <v>PWTT</v>
          </cell>
          <cell r="G1789" t="str">
            <v>BANK MANDIRI MDR-ID-LGS-0001 105-0003241431</v>
          </cell>
        </row>
        <row r="1790">
          <cell r="A1790" t="str">
            <v>735329</v>
          </cell>
          <cell r="B1790" t="str">
            <v>Bpk. EKA ADHI MULYONO</v>
          </cell>
          <cell r="C1790" t="str">
            <v>Utama</v>
          </cell>
          <cell r="D1790" t="str">
            <v>Rantau</v>
          </cell>
          <cell r="E1790" t="str">
            <v>PT.PEP Sumatra</v>
          </cell>
          <cell r="F1790" t="str">
            <v>PWTT</v>
          </cell>
          <cell r="G1790" t="str">
            <v>BANK MANDIRI MDR-ID-LGS-0001 105-0001212459/ 85</v>
          </cell>
        </row>
        <row r="1791">
          <cell r="A1791" t="str">
            <v>735215</v>
          </cell>
          <cell r="B1791" t="str">
            <v>Bpk. YAN PIETER M.HUTABARAT</v>
          </cell>
          <cell r="C1791" t="str">
            <v>Utama</v>
          </cell>
          <cell r="D1791" t="str">
            <v>Prabumulih</v>
          </cell>
          <cell r="E1791" t="str">
            <v>PT.PEP Sumatra</v>
          </cell>
          <cell r="F1791" t="str">
            <v>PWTT</v>
          </cell>
          <cell r="G1791" t="str">
            <v>BANK MANDIRI MDR-ID-PRB-0147 083.1.01519.1.1.1</v>
          </cell>
        </row>
        <row r="1792">
          <cell r="A1792" t="str">
            <v>737938</v>
          </cell>
          <cell r="B1792" t="str">
            <v>Bpk. DINDIN IMAWAN</v>
          </cell>
          <cell r="C1792" t="str">
            <v>Madya</v>
          </cell>
          <cell r="D1792" t="str">
            <v>Prabumulih</v>
          </cell>
          <cell r="E1792" t="str">
            <v>PT.PEP Sumatra</v>
          </cell>
          <cell r="F1792" t="str">
            <v>PWTT</v>
          </cell>
          <cell r="G1792" t="str">
            <v>BANK BNI BNI-ID-PRB-0447 83738451</v>
          </cell>
        </row>
        <row r="1793">
          <cell r="A1793" t="str">
            <v>737913</v>
          </cell>
          <cell r="B1793" t="str">
            <v>Bpk. HARI WIDODO</v>
          </cell>
          <cell r="C1793" t="str">
            <v>Madya</v>
          </cell>
          <cell r="D1793" t="str">
            <v>Rantau</v>
          </cell>
          <cell r="E1793" t="str">
            <v>PT.PEP Sumatra</v>
          </cell>
          <cell r="F1793" t="str">
            <v>PWTT</v>
          </cell>
          <cell r="G1793" t="str">
            <v>BANK MANDIRI MDR-ID-MDN-0075 106-00-0300281-6</v>
          </cell>
        </row>
        <row r="1794">
          <cell r="A1794" t="str">
            <v>735945</v>
          </cell>
          <cell r="B1794" t="str">
            <v>Bpk. IMAM SUBANDI</v>
          </cell>
          <cell r="C1794" t="str">
            <v>Utama</v>
          </cell>
          <cell r="D1794" t="str">
            <v>Rantau</v>
          </cell>
          <cell r="E1794" t="str">
            <v>PT.PEP Sumatra</v>
          </cell>
          <cell r="F1794" t="str">
            <v>PWTT</v>
          </cell>
          <cell r="G1794" t="str">
            <v>BANK BRI BRI-ID-RNT-0210 352101003286539</v>
          </cell>
        </row>
        <row r="1795">
          <cell r="A1795" t="str">
            <v>735597</v>
          </cell>
          <cell r="B1795" t="str">
            <v>Bpk. PATUAN PASARIBU</v>
          </cell>
          <cell r="C1795" t="str">
            <v>Utama</v>
          </cell>
          <cell r="D1795" t="str">
            <v>Prabumulih</v>
          </cell>
          <cell r="E1795" t="str">
            <v>PT.PEP Sumatra</v>
          </cell>
          <cell r="F1795" t="str">
            <v>PWTT</v>
          </cell>
          <cell r="G1795" t="str">
            <v>BANK BNI BNI-ID-PRB-0447 83785661</v>
          </cell>
        </row>
        <row r="1796">
          <cell r="A1796" t="str">
            <v>735556</v>
          </cell>
          <cell r="B1796" t="str">
            <v>Bpk. DICKY SULAIMANSYAH</v>
          </cell>
          <cell r="C1796" t="str">
            <v>Utama</v>
          </cell>
          <cell r="D1796" t="str">
            <v>Rantau</v>
          </cell>
          <cell r="E1796" t="str">
            <v>PT.PEP Sumatra</v>
          </cell>
          <cell r="F1796" t="str">
            <v>PWTT</v>
          </cell>
          <cell r="G1796" t="str">
            <v>BANK MANDIRI MDR-ID-LGS-0001 105-0001215007/ 83</v>
          </cell>
        </row>
        <row r="1797">
          <cell r="A1797" t="str">
            <v>738034</v>
          </cell>
          <cell r="B1797" t="str">
            <v>Bpk. YUNIVER RL SIHOMBING</v>
          </cell>
          <cell r="C1797" t="str">
            <v>Madya</v>
          </cell>
          <cell r="D1797" t="str">
            <v>Pangkalansusu</v>
          </cell>
          <cell r="E1797" t="str">
            <v>PT.PEP Sumatra</v>
          </cell>
          <cell r="F1797" t="str">
            <v>PWTT</v>
          </cell>
          <cell r="G1797" t="str">
            <v>BANK BNI BNI-ID-PRB-0447 0083742253</v>
          </cell>
        </row>
        <row r="1798">
          <cell r="A1798" t="str">
            <v>738018</v>
          </cell>
          <cell r="B1798" t="str">
            <v>Bpk. IRWAN HERIANTO</v>
          </cell>
          <cell r="C1798" t="str">
            <v>Madya</v>
          </cell>
          <cell r="D1798" t="str">
            <v>Rantau</v>
          </cell>
          <cell r="E1798" t="str">
            <v>PT.PEP Sumatra</v>
          </cell>
          <cell r="F1798" t="str">
            <v>PWTT</v>
          </cell>
          <cell r="G1798" t="str">
            <v>BANK MANDIRI MDR-ID-PRB-0147 113-00-0220201-2</v>
          </cell>
        </row>
        <row r="1799">
          <cell r="A1799" t="str">
            <v>738001</v>
          </cell>
          <cell r="B1799" t="str">
            <v>Bpk. MUHAMMAD AMIN</v>
          </cell>
          <cell r="C1799" t="str">
            <v>Madya</v>
          </cell>
          <cell r="D1799" t="str">
            <v>Prabumulih</v>
          </cell>
          <cell r="E1799" t="str">
            <v>PT.PEP Sumatra</v>
          </cell>
          <cell r="F1799" t="str">
            <v>PWTT</v>
          </cell>
          <cell r="G1799" t="str">
            <v>BANK MANDIRI MDR-ID-PDO-0146 113-00-0417210-6</v>
          </cell>
        </row>
        <row r="1800">
          <cell r="A1800" t="str">
            <v>737954</v>
          </cell>
          <cell r="B1800" t="str">
            <v>Bpk. MUHAMMAD IRWAN</v>
          </cell>
          <cell r="C1800" t="str">
            <v>Madya</v>
          </cell>
          <cell r="D1800" t="str">
            <v>PDSI Rantau</v>
          </cell>
          <cell r="E1800" t="str">
            <v>PT.PEP Sumatra</v>
          </cell>
          <cell r="F1800" t="str">
            <v>PWTT</v>
          </cell>
          <cell r="G1800" t="str">
            <v>BANK BRI BRI-ID-RNT-0210 352101003269537</v>
          </cell>
        </row>
        <row r="1801">
          <cell r="A1801" t="str">
            <v>737946</v>
          </cell>
          <cell r="B1801" t="str">
            <v>Bpk. NAZIRIN</v>
          </cell>
          <cell r="C1801" t="str">
            <v>Madya</v>
          </cell>
          <cell r="D1801" t="str">
            <v>UBPEP JMB-Jmb</v>
          </cell>
          <cell r="E1801" t="str">
            <v>PT.PEP Sumatra</v>
          </cell>
          <cell r="F1801" t="str">
            <v>PWTT</v>
          </cell>
          <cell r="G1801" t="str">
            <v>BANK MANDIRI MDR-ID-JBI-0113 110-0000093614</v>
          </cell>
        </row>
        <row r="1802">
          <cell r="A1802" t="str">
            <v>738131</v>
          </cell>
          <cell r="B1802" t="str">
            <v>Bpk. MUHAMMAD FADHLY</v>
          </cell>
          <cell r="C1802" t="str">
            <v>Madya</v>
          </cell>
          <cell r="D1802" t="str">
            <v>PDSI Rantau</v>
          </cell>
          <cell r="E1802" t="str">
            <v>PT.PEP Sumatra</v>
          </cell>
          <cell r="F1802" t="str">
            <v>PWTT</v>
          </cell>
          <cell r="G1802" t="str">
            <v>BANK BRI BRI-ID-RNT-0210 352101009611538</v>
          </cell>
        </row>
        <row r="1803">
          <cell r="A1803" t="str">
            <v>738115</v>
          </cell>
          <cell r="B1803" t="str">
            <v>Bpk. KOMEDI</v>
          </cell>
          <cell r="C1803" t="str">
            <v>Madya</v>
          </cell>
          <cell r="D1803" t="str">
            <v>PDSI Prabumulih</v>
          </cell>
          <cell r="E1803" t="str">
            <v>PT.PEP Sumatra</v>
          </cell>
          <cell r="F1803" t="str">
            <v>PWTT</v>
          </cell>
          <cell r="G1803" t="str">
            <v>BANK MANDIRI MDR-ID-PRB-0147 113-0002284853</v>
          </cell>
        </row>
        <row r="1804">
          <cell r="A1804" t="str">
            <v>738091</v>
          </cell>
          <cell r="B1804" t="str">
            <v>Bpk. RUDHY SETIAWAN</v>
          </cell>
          <cell r="C1804" t="str">
            <v>Madya</v>
          </cell>
          <cell r="D1804" t="str">
            <v>PDSI Rantau</v>
          </cell>
          <cell r="E1804" t="str">
            <v>PT.PEP Sumatra</v>
          </cell>
          <cell r="F1804" t="str">
            <v>PWTT</v>
          </cell>
          <cell r="G1804" t="str">
            <v>BANK BRI BRI-ID-RNT-0210 352101004407536</v>
          </cell>
        </row>
        <row r="1805">
          <cell r="A1805" t="str">
            <v>738083</v>
          </cell>
          <cell r="B1805" t="str">
            <v>Bpk. MARTHEN LINGGI PASORONG</v>
          </cell>
          <cell r="C1805" t="str">
            <v>Madya</v>
          </cell>
          <cell r="D1805" t="str">
            <v>PDSI Prabumulih</v>
          </cell>
          <cell r="E1805" t="str">
            <v>PT.PEP Sumatra</v>
          </cell>
          <cell r="F1805" t="str">
            <v>PWTT</v>
          </cell>
          <cell r="G1805" t="str">
            <v>BANK BNI BNI-ID-CRB-0116 24552159</v>
          </cell>
        </row>
        <row r="1806">
          <cell r="A1806" t="str">
            <v>738075</v>
          </cell>
          <cell r="B1806" t="str">
            <v>Bpk. RAWAN MIRZA</v>
          </cell>
          <cell r="C1806" t="str">
            <v>Madya</v>
          </cell>
          <cell r="D1806" t="str">
            <v>PDSI Rantau</v>
          </cell>
          <cell r="E1806" t="str">
            <v>PT.PEP Sumatra</v>
          </cell>
          <cell r="F1806" t="str">
            <v>PWTT</v>
          </cell>
          <cell r="G1806" t="str">
            <v>BANK MANDIRI MDR-ID-PBR-0067 105-00-9403848-0</v>
          </cell>
        </row>
        <row r="1807">
          <cell r="A1807" t="str">
            <v>738245</v>
          </cell>
          <cell r="B1807" t="str">
            <v>Bpk. MARIHOT COKY TOBING</v>
          </cell>
          <cell r="C1807" t="str">
            <v>Madya</v>
          </cell>
          <cell r="D1807" t="str">
            <v>Rantau</v>
          </cell>
          <cell r="E1807" t="str">
            <v>PT.PEP Sumatra</v>
          </cell>
          <cell r="F1807" t="str">
            <v>PWTT</v>
          </cell>
          <cell r="G1807" t="str">
            <v>BANK MANDIRI MDR-ID-KSP-0001 105-00-0462789-3</v>
          </cell>
        </row>
        <row r="1808">
          <cell r="A1808" t="str">
            <v>738237</v>
          </cell>
          <cell r="B1808" t="str">
            <v>Bpk. FACHRUDIN FACHMI MUCHTAR</v>
          </cell>
          <cell r="C1808" t="str">
            <v>Madya</v>
          </cell>
          <cell r="D1808" t="str">
            <v>Pangkalansusu</v>
          </cell>
          <cell r="E1808" t="str">
            <v>PT.PEP Sumatra</v>
          </cell>
          <cell r="F1808" t="str">
            <v>PWTT</v>
          </cell>
          <cell r="G1808" t="str">
            <v>BANK BNI BNI-ID-IDY-0649 118.000728234.901</v>
          </cell>
        </row>
        <row r="1809">
          <cell r="A1809" t="str">
            <v>738204</v>
          </cell>
          <cell r="B1809" t="str">
            <v>Bpk. TATA MUSTHAFA</v>
          </cell>
          <cell r="C1809" t="str">
            <v>Madya</v>
          </cell>
          <cell r="D1809" t="str">
            <v>PDSI Rantau</v>
          </cell>
          <cell r="E1809" t="str">
            <v>PT.PEP Sumatra</v>
          </cell>
          <cell r="F1809" t="str">
            <v>PWTT</v>
          </cell>
          <cell r="G1809" t="str">
            <v>BANK MANDIRI MDR-ID-LGS-0001 105-00-0409717-0</v>
          </cell>
        </row>
        <row r="1810">
          <cell r="A1810" t="str">
            <v>738156</v>
          </cell>
          <cell r="B1810" t="str">
            <v>Bpk. SAROJI</v>
          </cell>
          <cell r="C1810" t="str">
            <v>Madya</v>
          </cell>
          <cell r="D1810" t="str">
            <v>PDSI Rantau</v>
          </cell>
          <cell r="E1810" t="str">
            <v>PT.PEP Sumatra</v>
          </cell>
          <cell r="F1810" t="str">
            <v>PWTT</v>
          </cell>
          <cell r="G1810" t="str">
            <v>BANK BNI BNI-ID-LGS-0333 0060269552</v>
          </cell>
        </row>
        <row r="1811">
          <cell r="A1811" t="str">
            <v>738148</v>
          </cell>
          <cell r="B1811" t="str">
            <v>Bpk. ARDIYANTO</v>
          </cell>
          <cell r="C1811" t="str">
            <v>Madya</v>
          </cell>
          <cell r="D1811" t="str">
            <v>PDSI Prabumulih</v>
          </cell>
          <cell r="E1811" t="str">
            <v>PT.PEP Sumatra</v>
          </cell>
          <cell r="F1811" t="str">
            <v>PWTT</v>
          </cell>
          <cell r="G1811" t="str">
            <v>BANK MANDIRI MDR-ID-DKI-0561 1230004128569</v>
          </cell>
        </row>
        <row r="1812">
          <cell r="A1812" t="str">
            <v>740148</v>
          </cell>
          <cell r="B1812" t="str">
            <v>Bpk. ADHI HERUSAKTI S.</v>
          </cell>
          <cell r="C1812" t="str">
            <v>Madya</v>
          </cell>
          <cell r="D1812" t="str">
            <v>Prabumulih</v>
          </cell>
          <cell r="E1812" t="str">
            <v>PT.PEP Sumatra</v>
          </cell>
          <cell r="F1812" t="str">
            <v>PWTT</v>
          </cell>
          <cell r="G1812" t="str">
            <v>BANK MANDIRI MDR-ID-PRB-0147 083.1.01327.1.1.5</v>
          </cell>
        </row>
        <row r="1813">
          <cell r="A1813" t="str">
            <v>739647</v>
          </cell>
          <cell r="B1813" t="str">
            <v>Ibu ENDANG PANGESTUTI</v>
          </cell>
          <cell r="C1813" t="str">
            <v>Madya</v>
          </cell>
          <cell r="D1813" t="str">
            <v>Prabumulih</v>
          </cell>
          <cell r="E1813" t="str">
            <v>PT.PEP Sumatra</v>
          </cell>
          <cell r="F1813" t="str">
            <v>PWTT</v>
          </cell>
          <cell r="G1813" t="str">
            <v>BANK MANDIRI MDR-ID-PRB-0147 113-0002194516</v>
          </cell>
        </row>
        <row r="1814">
          <cell r="A1814" t="str">
            <v>739533</v>
          </cell>
          <cell r="B1814" t="str">
            <v>Bpk. TRI SASONGKO</v>
          </cell>
          <cell r="C1814" t="str">
            <v>Utama</v>
          </cell>
          <cell r="D1814" t="str">
            <v>UBPEP JMB-Jkt</v>
          </cell>
          <cell r="E1814" t="str">
            <v>PT.PEP Sumatra</v>
          </cell>
          <cell r="F1814" t="str">
            <v>PWTT</v>
          </cell>
          <cell r="G1814" t="str">
            <v>BANK BNI BNI-ID-JKT-0183 7951594-1</v>
          </cell>
        </row>
        <row r="1815">
          <cell r="A1815" t="str">
            <v>739063</v>
          </cell>
          <cell r="B1815" t="str">
            <v>Bpk. WAWAN GUNTORO</v>
          </cell>
          <cell r="C1815" t="str">
            <v>Madya</v>
          </cell>
          <cell r="D1815" t="str">
            <v>Prabumulih</v>
          </cell>
          <cell r="E1815" t="str">
            <v>PT.PEP Sumatra</v>
          </cell>
          <cell r="F1815" t="str">
            <v>PWTT</v>
          </cell>
          <cell r="G1815" t="str">
            <v>BANK MANDIRI MDR-ID-PRB-0147 113-00-0447470-0</v>
          </cell>
        </row>
        <row r="1816">
          <cell r="A1816" t="str">
            <v>738326</v>
          </cell>
          <cell r="B1816" t="str">
            <v>Bpk. INDAR SYAH PUTRA</v>
          </cell>
          <cell r="C1816" t="str">
            <v>Utama</v>
          </cell>
          <cell r="D1816" t="str">
            <v>Prabumulih</v>
          </cell>
          <cell r="E1816" t="str">
            <v>PT.PEP Sumatra</v>
          </cell>
          <cell r="F1816" t="str">
            <v>PWTT</v>
          </cell>
          <cell r="G1816" t="str">
            <v>BANK MANDIRI MDR-ID-PRB-0147 113-00-0401959-6</v>
          </cell>
        </row>
        <row r="1817">
          <cell r="A1817" t="str">
            <v>740253</v>
          </cell>
          <cell r="B1817" t="str">
            <v>Bpk. DICKI HENDRIAN</v>
          </cell>
          <cell r="C1817" t="str">
            <v>Madya</v>
          </cell>
          <cell r="D1817" t="str">
            <v>Prabumulih</v>
          </cell>
          <cell r="E1817" t="str">
            <v>PT.PEP Sumatra</v>
          </cell>
          <cell r="F1817" t="str">
            <v>PWTT</v>
          </cell>
          <cell r="G1817" t="str">
            <v>BANK BNI BNI-ID-PRB-0447 83764254</v>
          </cell>
        </row>
        <row r="1818">
          <cell r="A1818" t="str">
            <v>740189</v>
          </cell>
          <cell r="B1818" t="str">
            <v>Bpk. ALI SUNDJA</v>
          </cell>
          <cell r="C1818" t="str">
            <v>Madya</v>
          </cell>
          <cell r="D1818" t="str">
            <v>Prabumulih</v>
          </cell>
          <cell r="E1818" t="str">
            <v>PT.PEP Sumatra</v>
          </cell>
          <cell r="F1818" t="str">
            <v>PWTT</v>
          </cell>
          <cell r="G1818" t="str">
            <v>BANK BNI BNI-ID-PRB-0447 83763668</v>
          </cell>
        </row>
        <row r="1819">
          <cell r="A1819" t="str">
            <v>740172</v>
          </cell>
          <cell r="B1819" t="str">
            <v>Ibu ALICE MAYLANA</v>
          </cell>
          <cell r="C1819" t="str">
            <v>Madya</v>
          </cell>
          <cell r="D1819" t="str">
            <v>UBPEP JMB-Jkt</v>
          </cell>
          <cell r="E1819" t="str">
            <v>PT.PEP Sumatra</v>
          </cell>
          <cell r="F1819" t="str">
            <v>PWTT</v>
          </cell>
          <cell r="G1819" t="str">
            <v>BANK BCA BCA-ID-CRB-0121 1340265030</v>
          </cell>
        </row>
        <row r="1820">
          <cell r="A1820" t="str">
            <v>740164</v>
          </cell>
          <cell r="B1820" t="str">
            <v>Bpk. ALBERT SUWANDI DO</v>
          </cell>
          <cell r="C1820" t="str">
            <v>Madya</v>
          </cell>
          <cell r="D1820" t="str">
            <v>Jambi</v>
          </cell>
          <cell r="E1820" t="str">
            <v>PT.PEP Sumatra</v>
          </cell>
          <cell r="F1820" t="str">
            <v>PWTT</v>
          </cell>
          <cell r="G1820" t="str">
            <v>BANK MANDIRI MDR-ID-JBI-0117 1100003090658</v>
          </cell>
        </row>
        <row r="1821">
          <cell r="A1821" t="str">
            <v>740156</v>
          </cell>
          <cell r="B1821" t="str">
            <v>Bpk. AGUNG INDRI PRAMANTYO</v>
          </cell>
          <cell r="C1821" t="str">
            <v>Madya</v>
          </cell>
          <cell r="D1821" t="str">
            <v>Prabumulih</v>
          </cell>
          <cell r="E1821" t="str">
            <v>PT.PEP Sumatra</v>
          </cell>
          <cell r="F1821" t="str">
            <v>PWTT</v>
          </cell>
          <cell r="G1821" t="str">
            <v>BANK BNI BNI-ID-PRB-0447 83768566</v>
          </cell>
        </row>
        <row r="1822">
          <cell r="A1822" t="str">
            <v>740367</v>
          </cell>
          <cell r="B1822" t="str">
            <v>Bpk. MARJITO DIDI JUNAEDI</v>
          </cell>
          <cell r="C1822" t="str">
            <v>Madya</v>
          </cell>
          <cell r="D1822" t="str">
            <v>Rantau</v>
          </cell>
          <cell r="E1822" t="str">
            <v>PT.PEP Sumatra</v>
          </cell>
          <cell r="F1822" t="str">
            <v>PWTT</v>
          </cell>
          <cell r="G1822" t="str">
            <v>BANK MANDIRI MDR-ID-LGS-0001 105-0001213465/ 87</v>
          </cell>
        </row>
        <row r="1823">
          <cell r="A1823" t="str">
            <v>740359</v>
          </cell>
          <cell r="B1823" t="str">
            <v>Bpk. KRISNA</v>
          </cell>
          <cell r="C1823" t="str">
            <v>Madya</v>
          </cell>
          <cell r="D1823" t="str">
            <v>Prabumulih</v>
          </cell>
          <cell r="E1823" t="str">
            <v>PT.PEP Sumatra</v>
          </cell>
          <cell r="F1823" t="str">
            <v>PWTT</v>
          </cell>
          <cell r="G1823" t="str">
            <v>BANK MANDIRI MDR-ID-PRB-0147 113-0002248668</v>
          </cell>
        </row>
        <row r="1824">
          <cell r="A1824" t="str">
            <v>740301</v>
          </cell>
          <cell r="B1824" t="str">
            <v>Bpk. IBNU SUHARTANTO</v>
          </cell>
          <cell r="C1824" t="str">
            <v>Madya</v>
          </cell>
          <cell r="D1824" t="str">
            <v>Rantau</v>
          </cell>
          <cell r="E1824" t="str">
            <v>PT.PEP Sumatra</v>
          </cell>
          <cell r="F1824" t="str">
            <v>PWTT</v>
          </cell>
          <cell r="G1824" t="str">
            <v>BANK MANDIRI MDR-ID-KSP-0001 105-00-0446052-7</v>
          </cell>
        </row>
        <row r="1825">
          <cell r="A1825" t="str">
            <v>740294</v>
          </cell>
          <cell r="B1825" t="str">
            <v>Bpk. HERU IRIANTO</v>
          </cell>
          <cell r="C1825" t="str">
            <v>Madya</v>
          </cell>
          <cell r="D1825" t="str">
            <v>Jambi</v>
          </cell>
          <cell r="E1825" t="str">
            <v>PT.PEP Sumatra</v>
          </cell>
          <cell r="F1825" t="str">
            <v>PWTT</v>
          </cell>
          <cell r="G1825" t="str">
            <v>BANK MANDIRI MDR-ID-JBI-0117 1100099024470</v>
          </cell>
        </row>
        <row r="1826">
          <cell r="A1826" t="str">
            <v>740261</v>
          </cell>
          <cell r="B1826" t="str">
            <v>Bpk. DWI W.WIDYASTONO</v>
          </cell>
          <cell r="C1826" t="str">
            <v>Madya</v>
          </cell>
          <cell r="D1826" t="str">
            <v>Prabumulih</v>
          </cell>
          <cell r="E1826" t="str">
            <v>PT.PEP Sumatra</v>
          </cell>
          <cell r="F1826" t="str">
            <v>PWTT</v>
          </cell>
          <cell r="G1826" t="str">
            <v>BANK MANDIRI MDR-ID-PRB-0147 113-0001165608</v>
          </cell>
        </row>
        <row r="1827">
          <cell r="A1827" t="str">
            <v>740456</v>
          </cell>
          <cell r="B1827" t="str">
            <v>Bpk. SYAIFUL KURNIAWAN</v>
          </cell>
          <cell r="C1827" t="str">
            <v>Madya</v>
          </cell>
          <cell r="D1827" t="str">
            <v>Rantau</v>
          </cell>
          <cell r="E1827" t="str">
            <v>PT.PEP Sumatra</v>
          </cell>
          <cell r="F1827" t="str">
            <v>PWTT</v>
          </cell>
          <cell r="G1827" t="str">
            <v>BANK MANDIRI MDR-ID-KSP-0001 105-000458193-4</v>
          </cell>
        </row>
        <row r="1828">
          <cell r="A1828" t="str">
            <v>740431</v>
          </cell>
          <cell r="B1828" t="str">
            <v>Bpk. SURJANTO DJOKO S.</v>
          </cell>
          <cell r="C1828" t="str">
            <v>Madya</v>
          </cell>
          <cell r="D1828" t="str">
            <v>Prabumulih</v>
          </cell>
          <cell r="E1828" t="str">
            <v>PT.PEP Sumatra</v>
          </cell>
          <cell r="F1828" t="str">
            <v>PWTT</v>
          </cell>
          <cell r="G1828" t="str">
            <v>BANK MANDIRI MDR-ID-PDO-0146 113-009 906 0398</v>
          </cell>
        </row>
        <row r="1829">
          <cell r="A1829" t="str">
            <v>740415</v>
          </cell>
          <cell r="B1829" t="str">
            <v>Bpk. SONY CAHYONO</v>
          </cell>
          <cell r="C1829" t="str">
            <v>Madya</v>
          </cell>
          <cell r="D1829" t="str">
            <v>UBPEP JMB-Jkt</v>
          </cell>
          <cell r="E1829" t="str">
            <v>PT.PEP Sumatra</v>
          </cell>
          <cell r="F1829" t="str">
            <v>PWTT</v>
          </cell>
          <cell r="G1829" t="str">
            <v>BANK BNI BNI-ID-JKT-0183 807.000087248.931</v>
          </cell>
        </row>
        <row r="1830">
          <cell r="A1830" t="str">
            <v>740407</v>
          </cell>
          <cell r="B1830" t="str">
            <v>Bpk. RACHMAT HIDAJAT</v>
          </cell>
          <cell r="C1830" t="str">
            <v>Madya</v>
          </cell>
          <cell r="D1830" t="str">
            <v>Prabumulih</v>
          </cell>
          <cell r="E1830" t="str">
            <v>PT.PEP Sumatra</v>
          </cell>
          <cell r="F1830" t="str">
            <v>PWTT</v>
          </cell>
          <cell r="G1830" t="str">
            <v>BANK MANDIRI MDR-ID-CRB-0364 1340004199187</v>
          </cell>
        </row>
        <row r="1831">
          <cell r="A1831" t="str">
            <v>740383</v>
          </cell>
          <cell r="B1831" t="str">
            <v>Bpk. MUCHAMAD YANI</v>
          </cell>
          <cell r="C1831" t="str">
            <v>Madya</v>
          </cell>
          <cell r="D1831" t="str">
            <v>Prabumulih</v>
          </cell>
          <cell r="E1831" t="str">
            <v>PT.PEP Sumatra</v>
          </cell>
          <cell r="F1831" t="str">
            <v>PWTT</v>
          </cell>
          <cell r="G1831" t="str">
            <v>BANK MANDIRI MDR-ID-PRB-0147 113-00-0438070-9</v>
          </cell>
        </row>
        <row r="1832">
          <cell r="A1832" t="str">
            <v>740731</v>
          </cell>
          <cell r="B1832" t="str">
            <v>Bpk. AWANG LAZUARDI</v>
          </cell>
          <cell r="C1832" t="str">
            <v>Madya</v>
          </cell>
          <cell r="D1832" t="str">
            <v>Prabumulih</v>
          </cell>
          <cell r="E1832" t="str">
            <v>PT.PEP Sumatra</v>
          </cell>
          <cell r="F1832" t="str">
            <v>PWTT</v>
          </cell>
          <cell r="G1832" t="str">
            <v>BANK MANDIRI MDR-ID-PDO-0146 113-0001228307</v>
          </cell>
        </row>
        <row r="1833">
          <cell r="A1833" t="str">
            <v>740683</v>
          </cell>
          <cell r="B1833" t="str">
            <v>Bpk. ALI HADI SOPOMO</v>
          </cell>
          <cell r="C1833" t="str">
            <v>Madya</v>
          </cell>
          <cell r="D1833" t="str">
            <v>Rantau</v>
          </cell>
          <cell r="E1833" t="str">
            <v>PT.PEP Sumatra</v>
          </cell>
          <cell r="F1833" t="str">
            <v>PWTT</v>
          </cell>
          <cell r="G1833" t="str">
            <v>BANK MANDIRI MDR-ID-LGS-0001 105-0001490592/152</v>
          </cell>
        </row>
        <row r="1834">
          <cell r="A1834" t="str">
            <v>740667</v>
          </cell>
          <cell r="B1834" t="str">
            <v>Bpk. AFWAN DARONI</v>
          </cell>
          <cell r="C1834" t="str">
            <v>Madya</v>
          </cell>
          <cell r="D1834" t="str">
            <v>Jambi</v>
          </cell>
          <cell r="E1834" t="str">
            <v>PT.PEP Sumatra</v>
          </cell>
          <cell r="F1834" t="str">
            <v>PWTT</v>
          </cell>
          <cell r="G1834" t="str">
            <v>BANK MANDIRI MDR-ID-JBI-0117 1100003114359</v>
          </cell>
        </row>
        <row r="1835">
          <cell r="A1835" t="str">
            <v>740553</v>
          </cell>
          <cell r="B1835" t="str">
            <v>Bpk. ERLANGGA SEPTAMA</v>
          </cell>
          <cell r="C1835" t="str">
            <v>Madya</v>
          </cell>
          <cell r="D1835" t="str">
            <v>Jambi</v>
          </cell>
          <cell r="E1835" t="str">
            <v>PT.PEP Sumatra</v>
          </cell>
          <cell r="F1835" t="str">
            <v>PWTT</v>
          </cell>
          <cell r="G1835" t="str">
            <v>BANK MANDIRI MDR-ID-JKT-0266 1240004478013</v>
          </cell>
        </row>
        <row r="1836">
          <cell r="A1836" t="str">
            <v>740464</v>
          </cell>
          <cell r="B1836" t="str">
            <v>Bpk. WIDOYO KRISNANTO</v>
          </cell>
          <cell r="C1836" t="str">
            <v>Madya</v>
          </cell>
          <cell r="D1836" t="str">
            <v>Rantau</v>
          </cell>
          <cell r="E1836" t="str">
            <v>PT.PEP Sumatra</v>
          </cell>
          <cell r="F1836" t="str">
            <v>PWTT</v>
          </cell>
          <cell r="G1836" t="str">
            <v>BANK BNI BNI-ID-CRB-0116 24682167</v>
          </cell>
        </row>
        <row r="1837">
          <cell r="A1837" t="str">
            <v>740829</v>
          </cell>
          <cell r="B1837" t="str">
            <v>Bpk. GAPMAN PURBA</v>
          </cell>
          <cell r="C1837" t="str">
            <v>Madya</v>
          </cell>
          <cell r="D1837" t="str">
            <v>Prabumulih</v>
          </cell>
          <cell r="E1837" t="str">
            <v>PT.PEP Sumatra</v>
          </cell>
          <cell r="F1837" t="str">
            <v>PWTT</v>
          </cell>
          <cell r="G1837" t="str">
            <v>BANK MANDIRI MDR-ID-PDO-0146 113-0001228323</v>
          </cell>
        </row>
        <row r="1838">
          <cell r="A1838" t="str">
            <v>740812</v>
          </cell>
          <cell r="B1838" t="str">
            <v>Bpk. FERICO AFRINAS</v>
          </cell>
          <cell r="C1838" t="str">
            <v>Madya</v>
          </cell>
          <cell r="D1838" t="str">
            <v>Prabumulih</v>
          </cell>
          <cell r="E1838" t="str">
            <v>PT.PEP Sumatra</v>
          </cell>
          <cell r="F1838" t="str">
            <v>PWTT</v>
          </cell>
          <cell r="G1838" t="str">
            <v>BANK MANDIRI MDR-ID-PRB-0147 113.0001228125</v>
          </cell>
        </row>
        <row r="1839">
          <cell r="A1839" t="str">
            <v>740797</v>
          </cell>
          <cell r="B1839" t="str">
            <v>Bpk. EDI NOFENDRA</v>
          </cell>
          <cell r="C1839" t="str">
            <v>Madya</v>
          </cell>
          <cell r="D1839" t="str">
            <v>Rantau</v>
          </cell>
          <cell r="E1839" t="str">
            <v>PT.PEP Sumatra</v>
          </cell>
          <cell r="F1839" t="str">
            <v>PWTT</v>
          </cell>
          <cell r="G1839" t="str">
            <v>BANK MANDIRI MDR-ID-PBR-0067 105.0002377269</v>
          </cell>
        </row>
        <row r="1840">
          <cell r="A1840" t="str">
            <v>740789</v>
          </cell>
          <cell r="B1840" t="str">
            <v>Bpk. DJOKO SOESENO</v>
          </cell>
          <cell r="C1840" t="str">
            <v>Madya</v>
          </cell>
          <cell r="D1840" t="str">
            <v>Rantau</v>
          </cell>
          <cell r="E1840" t="str">
            <v>PT.PEP Sumatra</v>
          </cell>
          <cell r="F1840" t="str">
            <v>PWTT</v>
          </cell>
          <cell r="G1840" t="str">
            <v>BANK MANDIRI MDR-ID-LGS-0001 105.0001490600/152</v>
          </cell>
        </row>
        <row r="1841">
          <cell r="A1841" t="str">
            <v>740748</v>
          </cell>
          <cell r="B1841" t="str">
            <v>Bpk. AZIS ROCHMANUDIN</v>
          </cell>
          <cell r="C1841" t="str">
            <v>Madya</v>
          </cell>
          <cell r="D1841" t="str">
            <v>Prabumulih</v>
          </cell>
          <cell r="E1841" t="str">
            <v>PT.PEP Sumatra</v>
          </cell>
          <cell r="F1841" t="str">
            <v>PWTT</v>
          </cell>
          <cell r="G1841" t="str">
            <v>BANK MANDIRI MDR-ID-PDO-0146 113-0001228349</v>
          </cell>
        </row>
        <row r="1842">
          <cell r="A1842" t="str">
            <v>740918</v>
          </cell>
          <cell r="B1842" t="str">
            <v>Bpk. LUKMAN AKHMADI</v>
          </cell>
          <cell r="C1842" t="str">
            <v>Madya</v>
          </cell>
          <cell r="D1842" t="str">
            <v>Prabumulih</v>
          </cell>
          <cell r="E1842" t="str">
            <v>PT.PEP Sumatra</v>
          </cell>
          <cell r="F1842" t="str">
            <v>PWTT</v>
          </cell>
          <cell r="G1842" t="str">
            <v>BANK MANDIRI MDR-ID-PRB-0147 113.0001228133</v>
          </cell>
        </row>
        <row r="1843">
          <cell r="A1843" t="str">
            <v>740901</v>
          </cell>
          <cell r="B1843" t="str">
            <v>Bpk. KOMANG A.WIRADHARMA</v>
          </cell>
          <cell r="C1843" t="str">
            <v>Madya</v>
          </cell>
          <cell r="D1843" t="str">
            <v>Prabumulih</v>
          </cell>
          <cell r="E1843" t="str">
            <v>PT.PEP Sumatra</v>
          </cell>
          <cell r="F1843" t="str">
            <v>PWTT</v>
          </cell>
          <cell r="G1843" t="str">
            <v>BANK MANDIRI MDR-ID-PRB-0147 113-0002175390</v>
          </cell>
        </row>
        <row r="1844">
          <cell r="A1844" t="str">
            <v>740894</v>
          </cell>
          <cell r="B1844" t="str">
            <v>Bpk. ISKAK SADARADI</v>
          </cell>
          <cell r="C1844" t="str">
            <v>Madya</v>
          </cell>
          <cell r="D1844" t="str">
            <v>Prabumulih</v>
          </cell>
          <cell r="E1844" t="str">
            <v>PT.PEP Sumatra</v>
          </cell>
          <cell r="F1844" t="str">
            <v>PWTT</v>
          </cell>
          <cell r="G1844" t="str">
            <v>BANK BNI BNI-ID-PRB-0447 83850586</v>
          </cell>
        </row>
        <row r="1845">
          <cell r="A1845" t="str">
            <v>740878</v>
          </cell>
          <cell r="B1845" t="str">
            <v>Bpk. IMAM PERMADI</v>
          </cell>
          <cell r="C1845" t="str">
            <v>Madya</v>
          </cell>
          <cell r="D1845" t="str">
            <v>Rantau</v>
          </cell>
          <cell r="E1845" t="str">
            <v>PT.PEP Sumatra</v>
          </cell>
          <cell r="F1845" t="str">
            <v>PWTT</v>
          </cell>
          <cell r="G1845" t="str">
            <v>BANK MANDIRI MDR-ID-LGS-0001 105.0001490626/151</v>
          </cell>
        </row>
        <row r="1846">
          <cell r="A1846" t="str">
            <v>740837</v>
          </cell>
          <cell r="B1846" t="str">
            <v>Bpk. GUNAWAN S.NUGROHO</v>
          </cell>
          <cell r="C1846" t="str">
            <v>Madya</v>
          </cell>
          <cell r="D1846" t="str">
            <v>Prabumulih</v>
          </cell>
          <cell r="E1846" t="str">
            <v>PT.PEP Sumatra</v>
          </cell>
          <cell r="F1846" t="str">
            <v>PWTT</v>
          </cell>
          <cell r="G1846" t="str">
            <v>BANK MANDIRI MDR-ID-PRB-0147 113.0003170507</v>
          </cell>
        </row>
        <row r="1847">
          <cell r="A1847" t="str">
            <v>741039</v>
          </cell>
          <cell r="B1847" t="str">
            <v>Bpk. SAPTO EDI NUGROHO</v>
          </cell>
          <cell r="C1847" t="str">
            <v>Madya</v>
          </cell>
          <cell r="D1847" t="str">
            <v>Prabumulih</v>
          </cell>
          <cell r="E1847" t="str">
            <v>PT.PEP Sumatra</v>
          </cell>
          <cell r="F1847" t="str">
            <v>PWTT</v>
          </cell>
          <cell r="G1847" t="str">
            <v>BANK MANDIRI MDR-ID-PRB-0147 113.0001228141</v>
          </cell>
        </row>
        <row r="1848">
          <cell r="A1848" t="str">
            <v>741014</v>
          </cell>
          <cell r="B1848" t="str">
            <v>Bpk. WIRAWAN PANGGABEAN</v>
          </cell>
          <cell r="C1848" t="str">
            <v>Madya</v>
          </cell>
          <cell r="D1848" t="str">
            <v>Jambi</v>
          </cell>
          <cell r="E1848" t="str">
            <v>PT.PEP Sumatra</v>
          </cell>
          <cell r="F1848" t="str">
            <v>PWTT</v>
          </cell>
          <cell r="G1848" t="str">
            <v>BANK MANDIRI MDR-ID-JBI-0117 1100003119234</v>
          </cell>
        </row>
        <row r="1849">
          <cell r="A1849" t="str">
            <v>740983</v>
          </cell>
          <cell r="B1849" t="str">
            <v>Bpk. SARYANA</v>
          </cell>
          <cell r="C1849" t="str">
            <v>Madya</v>
          </cell>
          <cell r="D1849" t="str">
            <v>Jambi</v>
          </cell>
          <cell r="E1849" t="str">
            <v>PT.PEP Sumatra</v>
          </cell>
          <cell r="F1849" t="str">
            <v>PWTT</v>
          </cell>
          <cell r="G1849" t="str">
            <v>BANK MANDIRI MDR-ID-JBI-0117 1100003115794</v>
          </cell>
        </row>
        <row r="1850">
          <cell r="A1850" t="str">
            <v>740967</v>
          </cell>
          <cell r="B1850" t="str">
            <v>Bpk. RONALDY ADJIE</v>
          </cell>
          <cell r="C1850" t="str">
            <v>Madya</v>
          </cell>
          <cell r="D1850" t="str">
            <v>Prabumulih</v>
          </cell>
          <cell r="E1850" t="str">
            <v>PT.PEP Sumatra</v>
          </cell>
          <cell r="F1850" t="str">
            <v>PWTT</v>
          </cell>
          <cell r="G1850" t="str">
            <v>BANK MANDIRI MDR-ID-PDO-0146 113-0001228315</v>
          </cell>
        </row>
        <row r="1851">
          <cell r="A1851" t="str">
            <v>740942</v>
          </cell>
          <cell r="B1851" t="str">
            <v>Bpk. REZA RINALDI ZEIN</v>
          </cell>
          <cell r="C1851" t="str">
            <v>Madya</v>
          </cell>
          <cell r="D1851" t="str">
            <v>Jambi</v>
          </cell>
          <cell r="E1851" t="str">
            <v>PT.PEP Sumatra</v>
          </cell>
          <cell r="F1851" t="str">
            <v>PWTT</v>
          </cell>
          <cell r="G1851" t="str">
            <v>BANK MANDIRI MDR-ID-JBI-0117 1100003116396</v>
          </cell>
        </row>
        <row r="1852">
          <cell r="A1852" t="str">
            <v>741971</v>
          </cell>
          <cell r="B1852" t="str">
            <v>Bpk. ADHI MUGIARDI</v>
          </cell>
          <cell r="C1852" t="str">
            <v>Madya</v>
          </cell>
          <cell r="D1852" t="str">
            <v>Jambi</v>
          </cell>
          <cell r="E1852" t="str">
            <v>PT.PEP Sumatra</v>
          </cell>
          <cell r="F1852" t="str">
            <v>PWTT</v>
          </cell>
          <cell r="G1852" t="str">
            <v>BANK MANDIRI MDR-ID-JBI-0117 1100004327463</v>
          </cell>
        </row>
        <row r="1853">
          <cell r="A1853" t="str">
            <v>741947</v>
          </cell>
          <cell r="B1853" t="str">
            <v>Bpk. SETYO NUGROHO</v>
          </cell>
          <cell r="C1853" t="str">
            <v>Madya</v>
          </cell>
          <cell r="D1853" t="str">
            <v>Jambi</v>
          </cell>
          <cell r="E1853" t="str">
            <v>PT.PEP Sumatra</v>
          </cell>
          <cell r="F1853" t="str">
            <v>PWTT</v>
          </cell>
          <cell r="G1853" t="str">
            <v>BANK MANDIRI MDR-ID-JBI-0117 1100004194053</v>
          </cell>
        </row>
        <row r="1854">
          <cell r="A1854" t="str">
            <v>741906</v>
          </cell>
          <cell r="B1854" t="str">
            <v>Bpk. NICO DHAMORA</v>
          </cell>
          <cell r="C1854" t="str">
            <v>Madya</v>
          </cell>
          <cell r="D1854" t="str">
            <v>Prabumulih</v>
          </cell>
          <cell r="E1854" t="str">
            <v>PT.PEP Sumatra</v>
          </cell>
          <cell r="F1854" t="str">
            <v>PWTT</v>
          </cell>
          <cell r="G1854" t="str">
            <v>BANK BRI BRI-ID-PRB-0184 184-01-009411-50-3</v>
          </cell>
        </row>
        <row r="1855">
          <cell r="A1855" t="str">
            <v>741793</v>
          </cell>
          <cell r="B1855" t="str">
            <v>Bpk. DWI W.PRIMANTORO</v>
          </cell>
          <cell r="C1855" t="str">
            <v>Madya</v>
          </cell>
          <cell r="D1855" t="str">
            <v>Prabumulih</v>
          </cell>
          <cell r="E1855" t="str">
            <v>PT.PEP Sumatra</v>
          </cell>
          <cell r="F1855" t="str">
            <v>PWTT</v>
          </cell>
          <cell r="G1855" t="str">
            <v>BANK MANDIRI MDR-ID-PRB-0147 113.000.2032484</v>
          </cell>
        </row>
        <row r="1856">
          <cell r="A1856" t="str">
            <v>741688</v>
          </cell>
          <cell r="B1856" t="str">
            <v>Bpk. AGUS ANWAR MUSADAD</v>
          </cell>
          <cell r="C1856" t="str">
            <v>Madya</v>
          </cell>
          <cell r="D1856" t="str">
            <v>Rantau</v>
          </cell>
          <cell r="E1856" t="str">
            <v>PT.PEP Sumatra</v>
          </cell>
          <cell r="F1856" t="str">
            <v>PWTT</v>
          </cell>
          <cell r="G1856" t="str">
            <v>BANK MANDIRI MDR-ID-LGS-0001 105.0004250423</v>
          </cell>
        </row>
        <row r="1857">
          <cell r="A1857" t="str">
            <v>742384</v>
          </cell>
          <cell r="B1857" t="str">
            <v>Bpk. YUNIAWAN HARI P.</v>
          </cell>
          <cell r="C1857" t="str">
            <v>Madya</v>
          </cell>
          <cell r="D1857" t="str">
            <v>Prabumulih</v>
          </cell>
          <cell r="E1857" t="str">
            <v>PT.PEP Sumatra</v>
          </cell>
          <cell r="F1857" t="str">
            <v>PWTT</v>
          </cell>
          <cell r="G1857" t="str">
            <v>BANK BNI BNI-ID-PRB-0447 83816839</v>
          </cell>
        </row>
        <row r="1858">
          <cell r="A1858" t="str">
            <v>742319</v>
          </cell>
          <cell r="B1858" t="str">
            <v>Bpk. MUHAMMAD HUSNI NURDIN</v>
          </cell>
          <cell r="C1858" t="str">
            <v>Madya</v>
          </cell>
          <cell r="D1858" t="str">
            <v>Rantau</v>
          </cell>
          <cell r="E1858" t="str">
            <v>PT.PEP Sumatra</v>
          </cell>
          <cell r="F1858" t="str">
            <v>PWTT</v>
          </cell>
          <cell r="G1858" t="str">
            <v>BANK MANDIRI MDR-ID-LGS-0001 105-0002357014/163</v>
          </cell>
        </row>
        <row r="1859">
          <cell r="A1859" t="str">
            <v>742246</v>
          </cell>
          <cell r="B1859" t="str">
            <v>Bpk. AJI DHARMAYASA</v>
          </cell>
          <cell r="C1859" t="str">
            <v>Madya</v>
          </cell>
          <cell r="D1859" t="str">
            <v>Jambi</v>
          </cell>
          <cell r="E1859" t="str">
            <v>PT.PEP Sumatra</v>
          </cell>
          <cell r="F1859" t="str">
            <v>PWTT</v>
          </cell>
          <cell r="G1859" t="str">
            <v>BANK MANDIRI MDR-ID-JBI-0117 1100003102925</v>
          </cell>
        </row>
        <row r="1860">
          <cell r="A1860" t="str">
            <v>742173</v>
          </cell>
          <cell r="B1860" t="str">
            <v>Ibu ZULFA A.SITEPU</v>
          </cell>
          <cell r="C1860" t="str">
            <v>Madya</v>
          </cell>
          <cell r="D1860" t="str">
            <v>Prabumulih</v>
          </cell>
          <cell r="E1860" t="str">
            <v>PT.PEP Sumatra</v>
          </cell>
          <cell r="F1860" t="str">
            <v>PWTT</v>
          </cell>
          <cell r="G1860" t="str">
            <v>BANK MANDIRI MDR-ID-PRB-0147 113.0001230741</v>
          </cell>
        </row>
        <row r="1861">
          <cell r="A1861" t="str">
            <v>742002</v>
          </cell>
          <cell r="B1861" t="str">
            <v>Ibu CUT RIZQA FADLIA</v>
          </cell>
          <cell r="C1861" t="str">
            <v>Madya</v>
          </cell>
          <cell r="D1861" t="str">
            <v>Rantau</v>
          </cell>
          <cell r="E1861" t="str">
            <v>PT.PEP Sumatra</v>
          </cell>
          <cell r="F1861" t="str">
            <v>PWTT</v>
          </cell>
          <cell r="G1861" t="str">
            <v>BANK BNI BNI-ID-LGS-0333 7946472-3</v>
          </cell>
        </row>
        <row r="1862">
          <cell r="A1862" t="str">
            <v>744387</v>
          </cell>
          <cell r="B1862" t="str">
            <v>Bpk. ANTONIUS WIJAYA</v>
          </cell>
          <cell r="C1862" t="str">
            <v>Madya</v>
          </cell>
          <cell r="D1862" t="str">
            <v>Jambi</v>
          </cell>
          <cell r="E1862" t="str">
            <v>PT.PEP Sumatra</v>
          </cell>
          <cell r="F1862" t="str">
            <v>PWTT</v>
          </cell>
          <cell r="G1862" t="str">
            <v>BANK MANDIRI MDR-ID-JBI-0117 1100004055965</v>
          </cell>
        </row>
        <row r="1863">
          <cell r="A1863" t="str">
            <v>744385</v>
          </cell>
          <cell r="B1863" t="str">
            <v>Bpk. AHMAD THOIF LATIF</v>
          </cell>
          <cell r="C1863" t="str">
            <v>Madya</v>
          </cell>
          <cell r="D1863" t="str">
            <v>Prabumulih</v>
          </cell>
          <cell r="E1863" t="str">
            <v>PT.PEP Sumatra</v>
          </cell>
          <cell r="F1863" t="str">
            <v>PWTT</v>
          </cell>
          <cell r="G1863" t="str">
            <v>BANK MANDIRI MDR-ID-PRB-0147 113-00-0408341-0</v>
          </cell>
        </row>
        <row r="1864">
          <cell r="A1864" t="str">
            <v>744383</v>
          </cell>
          <cell r="B1864" t="str">
            <v>Bpk. ACHMAD SYARIF</v>
          </cell>
          <cell r="C1864" t="str">
            <v>Madya</v>
          </cell>
          <cell r="D1864" t="str">
            <v>Rantau</v>
          </cell>
          <cell r="E1864" t="str">
            <v>PT.PEP Sumatra</v>
          </cell>
          <cell r="F1864" t="str">
            <v>PWTT</v>
          </cell>
          <cell r="G1864" t="str">
            <v>BANK MANDIRI MDR-ID-KSP-0001 105-00-0459041-4</v>
          </cell>
        </row>
        <row r="1865">
          <cell r="A1865" t="str">
            <v>744377</v>
          </cell>
          <cell r="B1865" t="str">
            <v>Bpk. JAYAI ANWAR</v>
          </cell>
          <cell r="C1865" t="str">
            <v>Madya</v>
          </cell>
          <cell r="D1865" t="str">
            <v>Prabumulih</v>
          </cell>
          <cell r="E1865" t="str">
            <v>PT.PEP Sumatra</v>
          </cell>
          <cell r="F1865" t="str">
            <v>PWTT</v>
          </cell>
          <cell r="G1865" t="str">
            <v>BANK MANDIRI MDR-ID-PRB-0147 1130003165226</v>
          </cell>
        </row>
        <row r="1866">
          <cell r="A1866" t="str">
            <v>744352</v>
          </cell>
          <cell r="B1866" t="str">
            <v>Bpk. SUGIYANTO</v>
          </cell>
          <cell r="C1866" t="str">
            <v>Madya</v>
          </cell>
          <cell r="D1866" t="str">
            <v>Jambi</v>
          </cell>
          <cell r="E1866" t="str">
            <v>PT.PEP Sumatra</v>
          </cell>
          <cell r="F1866" t="str">
            <v>PWTT</v>
          </cell>
          <cell r="G1866" t="str">
            <v>BANK MANDIRI MDR-ID-JBI-0117 1100003002729</v>
          </cell>
        </row>
        <row r="1867">
          <cell r="A1867" t="str">
            <v>744392</v>
          </cell>
          <cell r="B1867" t="str">
            <v>Bpk. BAYU KUSUMA TRI ARYANTO</v>
          </cell>
          <cell r="C1867" t="str">
            <v>Madya</v>
          </cell>
          <cell r="D1867" t="str">
            <v>Prabumulih</v>
          </cell>
          <cell r="E1867" t="str">
            <v>PT.PEP Sumatra</v>
          </cell>
          <cell r="F1867" t="str">
            <v>PWTT</v>
          </cell>
          <cell r="G1867" t="str">
            <v>BANK MANDIRI MDR-ID-PRB-0147 113-00-0408348-5</v>
          </cell>
        </row>
        <row r="1868">
          <cell r="A1868" t="str">
            <v>744391</v>
          </cell>
          <cell r="B1868" t="str">
            <v>Bpk. BAYU ARIE PUNTO ADI</v>
          </cell>
          <cell r="C1868" t="str">
            <v>Madya</v>
          </cell>
          <cell r="D1868" t="str">
            <v>Prabumulih</v>
          </cell>
          <cell r="E1868" t="str">
            <v>PT.PEP Sumatra</v>
          </cell>
          <cell r="F1868" t="str">
            <v>PWTT</v>
          </cell>
          <cell r="G1868" t="str">
            <v>BANK MANDIRI MDR-ID-PRB-0147 113-00-0409178-5</v>
          </cell>
        </row>
        <row r="1869">
          <cell r="A1869" t="str">
            <v>744390</v>
          </cell>
          <cell r="B1869" t="str">
            <v>Bpk. AZHARI</v>
          </cell>
          <cell r="C1869" t="str">
            <v>Madya</v>
          </cell>
          <cell r="D1869" t="str">
            <v>Rantau</v>
          </cell>
          <cell r="E1869" t="str">
            <v>PT.PEP Sumatra</v>
          </cell>
          <cell r="F1869" t="str">
            <v>PWTT</v>
          </cell>
          <cell r="G1869" t="str">
            <v>BANK BRI BRI-ID-RNT-0210 352101007897536</v>
          </cell>
        </row>
        <row r="1870">
          <cell r="A1870" t="str">
            <v>744389</v>
          </cell>
          <cell r="B1870" t="str">
            <v>Bpk. ARYO BANOWO</v>
          </cell>
          <cell r="C1870" t="str">
            <v>Madya</v>
          </cell>
          <cell r="D1870" t="str">
            <v>Jambi</v>
          </cell>
          <cell r="E1870" t="str">
            <v>PT.PEP Sumatra</v>
          </cell>
          <cell r="F1870" t="str">
            <v>PWTT</v>
          </cell>
          <cell r="G1870" t="str">
            <v>BANK MANDIRI MDR-ID-JBI-0117 1100004056849</v>
          </cell>
        </row>
        <row r="1871">
          <cell r="A1871" t="str">
            <v>744388</v>
          </cell>
          <cell r="B1871" t="str">
            <v>Bpk. ARI WIBOWO</v>
          </cell>
          <cell r="C1871" t="str">
            <v>Madya</v>
          </cell>
          <cell r="D1871" t="str">
            <v>Jambi</v>
          </cell>
          <cell r="E1871" t="str">
            <v>PT.PEP Sumatra</v>
          </cell>
          <cell r="F1871" t="str">
            <v>PWTT</v>
          </cell>
          <cell r="G1871" t="str">
            <v>BANK MANDIRI MDR-ID-JBI-0117 1100004057532</v>
          </cell>
        </row>
        <row r="1872">
          <cell r="A1872" t="str">
            <v>744402</v>
          </cell>
          <cell r="B1872" t="str">
            <v>Bpk. EKO RAKHMAT YULIANTO</v>
          </cell>
          <cell r="C1872" t="str">
            <v>Madya</v>
          </cell>
          <cell r="D1872" t="str">
            <v>Prabumulih</v>
          </cell>
          <cell r="E1872" t="str">
            <v>PT.PEP Sumatra</v>
          </cell>
          <cell r="F1872" t="str">
            <v>PWTT</v>
          </cell>
          <cell r="G1872" t="str">
            <v>BANK MANDIRI MDR-ID-PRB-0147 113-00-0409543-0</v>
          </cell>
        </row>
        <row r="1873">
          <cell r="A1873" t="str">
            <v>744401</v>
          </cell>
          <cell r="B1873" t="str">
            <v>Bpk. EDO ANURAGA</v>
          </cell>
          <cell r="C1873" t="str">
            <v>Madya</v>
          </cell>
          <cell r="D1873" t="str">
            <v>Prabumulih</v>
          </cell>
          <cell r="E1873" t="str">
            <v>PT.PEP Sumatra</v>
          </cell>
          <cell r="F1873" t="str">
            <v>PWTT</v>
          </cell>
          <cell r="G1873" t="str">
            <v>BANK MANDIRI MDR-ID-PRB-0147 113-00-0455291-9</v>
          </cell>
        </row>
        <row r="1874">
          <cell r="A1874" t="str">
            <v>744400</v>
          </cell>
          <cell r="B1874" t="str">
            <v>Bpk. DION YOSKE PRAHARA</v>
          </cell>
          <cell r="C1874" t="str">
            <v>Madya</v>
          </cell>
          <cell r="D1874" t="str">
            <v>Prabumulih</v>
          </cell>
          <cell r="E1874" t="str">
            <v>PT.PEP Sumatra</v>
          </cell>
          <cell r="F1874" t="str">
            <v>PWTT</v>
          </cell>
          <cell r="G1874" t="str">
            <v>BANK MANDIRI MDR-ID-PRB-0147 113-00-0408351-9</v>
          </cell>
        </row>
        <row r="1875">
          <cell r="A1875" t="str">
            <v>744399</v>
          </cell>
          <cell r="B1875" t="str">
            <v>Bpk. DHANAR EKO PRASETYO</v>
          </cell>
          <cell r="C1875" t="str">
            <v>Madya</v>
          </cell>
          <cell r="D1875" t="str">
            <v>Jambi</v>
          </cell>
          <cell r="E1875" t="str">
            <v>PT.PEP Sumatra</v>
          </cell>
          <cell r="F1875" t="str">
            <v>PWTT</v>
          </cell>
          <cell r="G1875" t="str">
            <v>BANK MANDIRI MDR-ID-JBI-0117 1100004056807</v>
          </cell>
        </row>
        <row r="1876">
          <cell r="A1876" t="str">
            <v>744393</v>
          </cell>
          <cell r="B1876" t="str">
            <v>Bpk. BUDI DARMAWAN</v>
          </cell>
          <cell r="C1876" t="str">
            <v>Madya</v>
          </cell>
          <cell r="D1876" t="str">
            <v>Rantau</v>
          </cell>
          <cell r="E1876" t="str">
            <v>PT.PEP Sumatra</v>
          </cell>
          <cell r="F1876" t="str">
            <v>PWTT</v>
          </cell>
          <cell r="G1876" t="str">
            <v>BANK MANDIRI MDR-ID-LGS-0001 105-00-0420647-4</v>
          </cell>
        </row>
        <row r="1877">
          <cell r="A1877" t="str">
            <v>744417</v>
          </cell>
          <cell r="B1877" t="str">
            <v>Bpk. HERMAWAN SUSANTO</v>
          </cell>
          <cell r="C1877" t="str">
            <v>Madya</v>
          </cell>
          <cell r="D1877" t="str">
            <v>Rantau</v>
          </cell>
          <cell r="E1877" t="str">
            <v>PT.PEP Sumatra</v>
          </cell>
          <cell r="F1877" t="str">
            <v>PWTT</v>
          </cell>
          <cell r="G1877" t="str">
            <v>BANK MANDIRI MDR-ID-PRB-0147 113-00-0408355-0</v>
          </cell>
        </row>
        <row r="1878">
          <cell r="A1878" t="str">
            <v>744415</v>
          </cell>
          <cell r="B1878" t="str">
            <v>Bpk. HENRY IRAWAN</v>
          </cell>
          <cell r="C1878" t="str">
            <v>Madya</v>
          </cell>
          <cell r="D1878" t="str">
            <v>Rantau</v>
          </cell>
          <cell r="E1878" t="str">
            <v>PT.PEP Sumatra</v>
          </cell>
          <cell r="F1878" t="str">
            <v>PWTT</v>
          </cell>
          <cell r="G1878" t="str">
            <v>BANK MANDIRI MDR-ID-LGS-0001 105-0004193011</v>
          </cell>
        </row>
        <row r="1879">
          <cell r="A1879" t="str">
            <v>744413</v>
          </cell>
          <cell r="B1879" t="str">
            <v>Bpk. HARIDITO RACHMAT SULAEMAN</v>
          </cell>
          <cell r="C1879" t="str">
            <v>Madya</v>
          </cell>
          <cell r="D1879" t="str">
            <v>Rantau</v>
          </cell>
          <cell r="E1879" t="str">
            <v>PT.PEP Sumatra</v>
          </cell>
          <cell r="F1879" t="str">
            <v>PWTT</v>
          </cell>
          <cell r="G1879" t="str">
            <v>BANK MANDIRI MDR-ID-JKT-0186 117.0002176345</v>
          </cell>
        </row>
        <row r="1880">
          <cell r="A1880" t="str">
            <v>744411</v>
          </cell>
          <cell r="B1880" t="str">
            <v>Ibu GRACE STEPHANI TITALEY</v>
          </cell>
          <cell r="C1880" t="str">
            <v>Madya</v>
          </cell>
          <cell r="D1880" t="str">
            <v>Prabumulih</v>
          </cell>
          <cell r="E1880" t="str">
            <v>PT.PEP Sumatra</v>
          </cell>
          <cell r="F1880" t="str">
            <v>PWTT</v>
          </cell>
          <cell r="G1880" t="str">
            <v>BANK MANDIRI MDR-ID-PAS-0453 144-0003098131</v>
          </cell>
        </row>
        <row r="1881">
          <cell r="A1881" t="str">
            <v>744404</v>
          </cell>
          <cell r="B1881" t="str">
            <v>Bpk. ERIE WIDYANTO</v>
          </cell>
          <cell r="C1881" t="str">
            <v>Madya</v>
          </cell>
          <cell r="D1881" t="str">
            <v>Rantau</v>
          </cell>
          <cell r="E1881" t="str">
            <v>PT.PEP Sumatra</v>
          </cell>
          <cell r="F1881" t="str">
            <v>PWTT</v>
          </cell>
          <cell r="G1881" t="str">
            <v>BANK MANDIRI MDR-ID-KSP-0001 105-00-0464557-2</v>
          </cell>
        </row>
        <row r="1882">
          <cell r="A1882" t="str">
            <v>744431</v>
          </cell>
          <cell r="B1882" t="str">
            <v>Bpk. Muhammad Rifai Aji Wibowo</v>
          </cell>
          <cell r="C1882" t="str">
            <v>Madya</v>
          </cell>
          <cell r="D1882" t="str">
            <v>PDSI Rantau</v>
          </cell>
          <cell r="E1882" t="str">
            <v>PT.PEP Sumatra</v>
          </cell>
          <cell r="F1882" t="str">
            <v>PWTT</v>
          </cell>
          <cell r="G1882" t="str">
            <v>BANK MANDIRI MDR-ID-LGS-0001 105.00.0421191.2</v>
          </cell>
        </row>
        <row r="1883">
          <cell r="A1883" t="str">
            <v>744430</v>
          </cell>
          <cell r="B1883" t="str">
            <v>Bpk. Mintoro Andri Wicaksono</v>
          </cell>
          <cell r="C1883" t="str">
            <v>Madya</v>
          </cell>
          <cell r="D1883" t="str">
            <v>Lirik</v>
          </cell>
          <cell r="E1883" t="str">
            <v>PT.PEP Sumatra</v>
          </cell>
          <cell r="F1883" t="str">
            <v>PWTT</v>
          </cell>
          <cell r="G1883" t="str">
            <v>BANK MANDIRI MDR-ID-JBI-0117 1100004051329</v>
          </cell>
        </row>
        <row r="1884">
          <cell r="A1884" t="str">
            <v>744428</v>
          </cell>
          <cell r="B1884" t="str">
            <v>Bpk. M. ALI RIDHO</v>
          </cell>
          <cell r="C1884" t="str">
            <v>Madya</v>
          </cell>
          <cell r="D1884" t="str">
            <v>Jambi</v>
          </cell>
          <cell r="E1884" t="str">
            <v>PT.PEP Sumatra</v>
          </cell>
          <cell r="F1884" t="str">
            <v>PWTT</v>
          </cell>
          <cell r="G1884" t="str">
            <v>BANK MANDIRI MDR-ID-JBI-0117 1100004051360</v>
          </cell>
        </row>
        <row r="1885">
          <cell r="A1885" t="str">
            <v>744420</v>
          </cell>
          <cell r="B1885" t="str">
            <v>Bpk. INDARWAN HARSONI</v>
          </cell>
          <cell r="C1885" t="str">
            <v>Madya</v>
          </cell>
          <cell r="D1885" t="str">
            <v>Jambi</v>
          </cell>
          <cell r="E1885" t="str">
            <v>PT.PEP Sumatra</v>
          </cell>
          <cell r="F1885" t="str">
            <v>PWTT</v>
          </cell>
          <cell r="G1885" t="str">
            <v>BANK MANDIRI MDR-ID-JBI-0117 1100004056161</v>
          </cell>
        </row>
        <row r="1886">
          <cell r="A1886" t="str">
            <v>744418</v>
          </cell>
          <cell r="B1886" t="str">
            <v>Bpk. I KETUT MANIK SATWIKA DHARMA</v>
          </cell>
          <cell r="C1886" t="str">
            <v>Madya</v>
          </cell>
          <cell r="D1886" t="str">
            <v>Prabumulih</v>
          </cell>
          <cell r="E1886" t="str">
            <v>PT.PEP Sumatra</v>
          </cell>
          <cell r="F1886" t="str">
            <v>PWTT</v>
          </cell>
          <cell r="G1886" t="str">
            <v>BANK MANDIRI MDR-ID-PRB-0147 113-00-0409539-8</v>
          </cell>
        </row>
        <row r="1887">
          <cell r="A1887" t="str">
            <v>744446</v>
          </cell>
          <cell r="B1887" t="str">
            <v>Bpk. SIGID SETIAWAN</v>
          </cell>
          <cell r="C1887" t="str">
            <v>Madya</v>
          </cell>
          <cell r="D1887" t="str">
            <v>Rantau</v>
          </cell>
          <cell r="E1887" t="str">
            <v>PT.PEP Sumatra</v>
          </cell>
          <cell r="F1887" t="str">
            <v>PWTT</v>
          </cell>
          <cell r="G1887" t="str">
            <v>BANK BRI BRI-ID-RNT-0210 33-21-7766</v>
          </cell>
        </row>
        <row r="1888">
          <cell r="A1888" t="str">
            <v>744443</v>
          </cell>
          <cell r="B1888" t="str">
            <v>Bpk. RINALDI PASARIBU</v>
          </cell>
          <cell r="C1888" t="str">
            <v>Madya</v>
          </cell>
          <cell r="D1888" t="str">
            <v>Prabumulih</v>
          </cell>
          <cell r="E1888" t="str">
            <v>PT.PEP Sumatra</v>
          </cell>
          <cell r="F1888" t="str">
            <v>PWTT</v>
          </cell>
          <cell r="G1888" t="str">
            <v>BANK MANDIRI MDR-ID-PRB-0147 113-00-0409176-9</v>
          </cell>
        </row>
        <row r="1889">
          <cell r="A1889" t="str">
            <v>744442</v>
          </cell>
          <cell r="B1889" t="str">
            <v>Bpk. RIFKI KURNIAWAN</v>
          </cell>
          <cell r="C1889" t="str">
            <v>Madya</v>
          </cell>
          <cell r="D1889" t="str">
            <v>Rantau</v>
          </cell>
          <cell r="E1889" t="str">
            <v>PT.PEP Sumatra</v>
          </cell>
          <cell r="F1889" t="str">
            <v>PWTT</v>
          </cell>
          <cell r="G1889" t="str">
            <v>BANK MANDIRI MDR-ID-JKT-0014 006.00.0219328.6</v>
          </cell>
        </row>
        <row r="1890">
          <cell r="A1890" t="str">
            <v>744440</v>
          </cell>
          <cell r="B1890" t="str">
            <v>Bpk. REZA NUR ARDIANTO</v>
          </cell>
          <cell r="C1890" t="str">
            <v>Madya</v>
          </cell>
          <cell r="D1890" t="str">
            <v>Prabumulih</v>
          </cell>
          <cell r="E1890" t="str">
            <v>PT.PEP Sumatra</v>
          </cell>
          <cell r="F1890" t="str">
            <v>PWTT</v>
          </cell>
          <cell r="G1890" t="str">
            <v>BANK MANDIRI MDR-ID-PRB-0147 113-00-0417643-8</v>
          </cell>
        </row>
        <row r="1891">
          <cell r="A1891" t="str">
            <v>744436</v>
          </cell>
          <cell r="B1891" t="str">
            <v>Bpk. NOOR CAHYO WIBOWO</v>
          </cell>
          <cell r="C1891" t="str">
            <v>Madya</v>
          </cell>
          <cell r="D1891" t="str">
            <v>Prabumulih</v>
          </cell>
          <cell r="E1891" t="str">
            <v>PT.PEP Sumatra</v>
          </cell>
          <cell r="F1891" t="str">
            <v>PWTT</v>
          </cell>
          <cell r="G1891" t="str">
            <v>BANK BNI BNI-ID-PLB-0409 812.000047167.901</v>
          </cell>
        </row>
        <row r="1892">
          <cell r="A1892" t="str">
            <v>744459</v>
          </cell>
          <cell r="B1892" t="str">
            <v>Bpk. WISNU WIBOWO</v>
          </cell>
          <cell r="C1892" t="str">
            <v>Madya</v>
          </cell>
          <cell r="D1892" t="str">
            <v>Prabumulih</v>
          </cell>
          <cell r="E1892" t="str">
            <v>PT.PEP Sumatra</v>
          </cell>
          <cell r="F1892" t="str">
            <v>PWTT</v>
          </cell>
          <cell r="G1892" t="str">
            <v>BANK MANDIRI MDR-ID-PRB-0147 113-00-0453507-0</v>
          </cell>
        </row>
        <row r="1893">
          <cell r="A1893" t="str">
            <v>744458</v>
          </cell>
          <cell r="B1893" t="str">
            <v>Bpk. WISNU HANDOKO</v>
          </cell>
          <cell r="C1893" t="str">
            <v>Madya</v>
          </cell>
          <cell r="D1893" t="str">
            <v>PDSI Prabumulih</v>
          </cell>
          <cell r="E1893" t="str">
            <v>PT.PEP Sumatra</v>
          </cell>
          <cell r="F1893" t="str">
            <v>PWTT</v>
          </cell>
          <cell r="G1893" t="str">
            <v>BANK MANDIRI MDR-ID-PRB-0147 113-00-0445346-4</v>
          </cell>
        </row>
        <row r="1894">
          <cell r="A1894" t="str">
            <v>744457</v>
          </cell>
          <cell r="B1894" t="str">
            <v>Bpk. WINNER REYNOLD</v>
          </cell>
          <cell r="C1894" t="str">
            <v>Madya</v>
          </cell>
          <cell r="D1894" t="str">
            <v>Prabumulih</v>
          </cell>
          <cell r="E1894" t="str">
            <v>PT.PEP Sumatra</v>
          </cell>
          <cell r="F1894" t="str">
            <v>PWTT</v>
          </cell>
          <cell r="G1894" t="str">
            <v>BANK MANDIRI MDR-ID-PRB-0147 113-00-0443697-2</v>
          </cell>
        </row>
        <row r="1895">
          <cell r="A1895" t="str">
            <v>744454</v>
          </cell>
          <cell r="B1895" t="str">
            <v>Bpk. VALENTINUS PEARLY</v>
          </cell>
          <cell r="C1895" t="str">
            <v>Madya</v>
          </cell>
          <cell r="D1895" t="str">
            <v>Prabumulih</v>
          </cell>
          <cell r="E1895" t="str">
            <v>PT.PEP Sumatra</v>
          </cell>
          <cell r="F1895" t="str">
            <v>PWTT</v>
          </cell>
          <cell r="G1895" t="str">
            <v>BANK MANDIRI MDR-ID-PRB-0147 113-00-0417645-3</v>
          </cell>
        </row>
        <row r="1896">
          <cell r="A1896" t="str">
            <v>744452</v>
          </cell>
          <cell r="B1896" t="str">
            <v>Bpk. TUJUAN SANGGAM SILAEN</v>
          </cell>
          <cell r="C1896" t="str">
            <v>Madya</v>
          </cell>
          <cell r="D1896" t="str">
            <v>Prabumulih</v>
          </cell>
          <cell r="E1896" t="str">
            <v>PT.PEP Sumatra</v>
          </cell>
          <cell r="F1896" t="str">
            <v>PWTT</v>
          </cell>
          <cell r="G1896" t="str">
            <v>BANK MANDIRI MDR-ID-PRB-0147 113-00-0433016-7</v>
          </cell>
        </row>
        <row r="1897">
          <cell r="A1897" t="str">
            <v>744586</v>
          </cell>
          <cell r="B1897" t="str">
            <v>Bpk. ARIEF PAMBUDI</v>
          </cell>
          <cell r="C1897" t="str">
            <v>Madya</v>
          </cell>
          <cell r="D1897" t="str">
            <v>Prabumulih</v>
          </cell>
          <cell r="E1897" t="str">
            <v>PT.PEP Sumatra</v>
          </cell>
          <cell r="F1897" t="str">
            <v>PWTT</v>
          </cell>
          <cell r="G1897" t="str">
            <v>BANK BNI BNI-ID-PRB-0447 83864384</v>
          </cell>
        </row>
        <row r="1898">
          <cell r="A1898" t="str">
            <v>744569</v>
          </cell>
          <cell r="B1898" t="str">
            <v>Bpk. Ahmad Soim Munawar</v>
          </cell>
          <cell r="C1898" t="str">
            <v>Madya</v>
          </cell>
          <cell r="D1898" t="str">
            <v>Jambi</v>
          </cell>
          <cell r="E1898" t="str">
            <v>PT.PEP Sumatra</v>
          </cell>
          <cell r="F1898" t="str">
            <v>PWTT</v>
          </cell>
          <cell r="G1898" t="str">
            <v>BANK MANDIRI MDR-ID-JBI-0117 1100004054406</v>
          </cell>
        </row>
        <row r="1899">
          <cell r="A1899" t="str">
            <v>744568</v>
          </cell>
          <cell r="B1899" t="str">
            <v>Bpk. AHMAD JABBAR</v>
          </cell>
          <cell r="C1899" t="str">
            <v>Madya</v>
          </cell>
          <cell r="D1899" t="str">
            <v>Rantau</v>
          </cell>
          <cell r="E1899" t="str">
            <v>PT.PEP Sumatra</v>
          </cell>
          <cell r="F1899" t="str">
            <v>PWTT</v>
          </cell>
          <cell r="G1899" t="str">
            <v>BANK MANDIRI MDR-ID-LGS-0001 105.00.0416653.8</v>
          </cell>
        </row>
        <row r="1900">
          <cell r="A1900" t="str">
            <v>744567</v>
          </cell>
          <cell r="B1900" t="str">
            <v>Bpk. AHMAD HANAFI</v>
          </cell>
          <cell r="C1900" t="str">
            <v>Madya</v>
          </cell>
          <cell r="D1900" t="str">
            <v>Prabumulih</v>
          </cell>
          <cell r="E1900" t="str">
            <v>PT.PEP Sumatra</v>
          </cell>
          <cell r="F1900" t="str">
            <v>PWTT</v>
          </cell>
          <cell r="G1900" t="str">
            <v>BANK MANDIRI MDR-ID-PRB-0147 113-00-0447703-4</v>
          </cell>
        </row>
        <row r="1901">
          <cell r="A1901" t="str">
            <v>744462</v>
          </cell>
          <cell r="B1901" t="str">
            <v>Bpk. ZULFIKAR AKBAR</v>
          </cell>
          <cell r="C1901" t="str">
            <v>Madya</v>
          </cell>
          <cell r="D1901" t="str">
            <v>Rantau</v>
          </cell>
          <cell r="E1901" t="str">
            <v>PT.PEP Sumatra</v>
          </cell>
          <cell r="F1901" t="str">
            <v>PWTT</v>
          </cell>
          <cell r="G1901" t="str">
            <v>BANK MANDIRI MDR-ID-LGS-0001 105-00-0418580-1</v>
          </cell>
        </row>
        <row r="1902">
          <cell r="A1902" t="str">
            <v>744601</v>
          </cell>
          <cell r="B1902" t="str">
            <v>Bpk. DANIEL SAWARSA</v>
          </cell>
          <cell r="C1902" t="str">
            <v>Madya</v>
          </cell>
          <cell r="D1902" t="str">
            <v>Prabumulih</v>
          </cell>
          <cell r="E1902" t="str">
            <v>PT.PEP Sumatra</v>
          </cell>
          <cell r="F1902" t="str">
            <v>PWTT</v>
          </cell>
          <cell r="G1902" t="str">
            <v>BANK BNI BNI-ID-PRB-0447 83863674</v>
          </cell>
        </row>
        <row r="1903">
          <cell r="A1903" t="str">
            <v>744599</v>
          </cell>
          <cell r="B1903" t="str">
            <v>Bpk. CRISTIANDI AGUS FAGIHARI ARDIANTO</v>
          </cell>
          <cell r="C1903" t="str">
            <v>Madya</v>
          </cell>
          <cell r="D1903" t="str">
            <v>Pangkalansusu</v>
          </cell>
          <cell r="E1903" t="str">
            <v>PT.PEP Sumatra</v>
          </cell>
          <cell r="F1903" t="str">
            <v>PWTT</v>
          </cell>
          <cell r="G1903" t="str">
            <v>BANK MANDIRI MDR-ID-LGS-0001 105-00-0416662-9</v>
          </cell>
        </row>
        <row r="1904">
          <cell r="A1904" t="str">
            <v>744598</v>
          </cell>
          <cell r="B1904" t="str">
            <v>Bpk. Budi Artono</v>
          </cell>
          <cell r="C1904" t="str">
            <v>Madya</v>
          </cell>
          <cell r="D1904" t="str">
            <v>Jambi</v>
          </cell>
          <cell r="E1904" t="str">
            <v>PT.PEP Sumatra</v>
          </cell>
          <cell r="F1904" t="str">
            <v>PWTT</v>
          </cell>
          <cell r="G1904" t="str">
            <v>BANK MANDIRI MDR-ID-JBI-0117 1100004056864</v>
          </cell>
        </row>
        <row r="1905">
          <cell r="A1905" t="str">
            <v>744595</v>
          </cell>
          <cell r="B1905" t="str">
            <v>Bpk. BAYU PRAKOSA</v>
          </cell>
          <cell r="C1905" t="str">
            <v>Madya</v>
          </cell>
          <cell r="D1905" t="str">
            <v>Prabumulih</v>
          </cell>
          <cell r="E1905" t="str">
            <v>PT.PEP Sumatra</v>
          </cell>
          <cell r="F1905" t="str">
            <v>PWTT</v>
          </cell>
          <cell r="G1905" t="str">
            <v>BANK BNI BNI-ID-PRB-0447 83887482</v>
          </cell>
        </row>
        <row r="1906">
          <cell r="A1906" t="str">
            <v>744590</v>
          </cell>
          <cell r="B1906" t="str">
            <v>Bpk. ARYA IRWAN</v>
          </cell>
          <cell r="C1906" t="str">
            <v>Madya</v>
          </cell>
          <cell r="D1906" t="str">
            <v>Rantau</v>
          </cell>
          <cell r="E1906" t="str">
            <v>PT.PEP Sumatra</v>
          </cell>
          <cell r="F1906" t="str">
            <v>PWTT</v>
          </cell>
          <cell r="G1906" t="str">
            <v>BANK MANDIRI MDR-ID-KSP-0001 105.000450119.7</v>
          </cell>
        </row>
        <row r="1907">
          <cell r="A1907" t="str">
            <v>744624</v>
          </cell>
          <cell r="B1907" t="str">
            <v>Bpk. FAHMI HAMIM DEREINDA</v>
          </cell>
          <cell r="C1907" t="str">
            <v>Madya</v>
          </cell>
          <cell r="D1907" t="str">
            <v>Rantau</v>
          </cell>
          <cell r="E1907" t="str">
            <v>PT.PEP Sumatra</v>
          </cell>
          <cell r="F1907" t="str">
            <v>PWTT</v>
          </cell>
          <cell r="G1907" t="str">
            <v>BANK MANDIRI MDR-ID-LGS-0001 105-00-0416571-2</v>
          </cell>
        </row>
        <row r="1908">
          <cell r="A1908" t="str">
            <v>744614</v>
          </cell>
          <cell r="B1908" t="str">
            <v>Ibu ELDHINI VIONNA</v>
          </cell>
          <cell r="C1908" t="str">
            <v>Madya</v>
          </cell>
          <cell r="D1908" t="str">
            <v>Prabumulih</v>
          </cell>
          <cell r="E1908" t="str">
            <v>PT.PEP Sumatra</v>
          </cell>
          <cell r="F1908" t="str">
            <v>PWTT</v>
          </cell>
          <cell r="G1908" t="str">
            <v>BANK MANDIRI MDR-ID-PRB-0147 113-00-0409300-5</v>
          </cell>
        </row>
        <row r="1909">
          <cell r="A1909" t="str">
            <v>744607</v>
          </cell>
          <cell r="B1909" t="str">
            <v>Ibu DIAN HAPSARI FIRASATI</v>
          </cell>
          <cell r="C1909" t="str">
            <v>Madya</v>
          </cell>
          <cell r="D1909" t="str">
            <v>Prabumulih</v>
          </cell>
          <cell r="E1909" t="str">
            <v>PT.PEP Sumatra</v>
          </cell>
          <cell r="F1909" t="str">
            <v>PWTT</v>
          </cell>
          <cell r="G1909" t="str">
            <v>BANK MANDIRI MDR-ID-PRB-0147 113-00-0409124-9</v>
          </cell>
        </row>
        <row r="1910">
          <cell r="A1910" t="str">
            <v>744603</v>
          </cell>
          <cell r="B1910" t="str">
            <v>Bpk. Defrinaldo</v>
          </cell>
          <cell r="C1910" t="str">
            <v>Madya</v>
          </cell>
          <cell r="D1910" t="str">
            <v>Jambi</v>
          </cell>
          <cell r="E1910" t="str">
            <v>PT.PEP Sumatra</v>
          </cell>
          <cell r="F1910" t="str">
            <v>PWTT</v>
          </cell>
          <cell r="G1910" t="str">
            <v>BANK MANDIRI MDR-ID-JBI-0117 1100004053168</v>
          </cell>
        </row>
        <row r="1911">
          <cell r="A1911" t="str">
            <v>744602</v>
          </cell>
          <cell r="B1911" t="str">
            <v>Bpk. Dedy Wijanarko</v>
          </cell>
          <cell r="C1911" t="str">
            <v>Madya</v>
          </cell>
          <cell r="D1911" t="str">
            <v>Jambi</v>
          </cell>
          <cell r="E1911" t="str">
            <v>PT.PEP Sumatra</v>
          </cell>
          <cell r="F1911" t="str">
            <v>PWTT</v>
          </cell>
          <cell r="G1911" t="str">
            <v>BANK MANDIRI MDR-ID-JBI-0117 1100004050297</v>
          </cell>
        </row>
        <row r="1912">
          <cell r="A1912" t="str">
            <v>744673</v>
          </cell>
          <cell r="B1912" t="str">
            <v>Ibu MAHARANI</v>
          </cell>
          <cell r="C1912" t="str">
            <v>Madya</v>
          </cell>
          <cell r="D1912" t="str">
            <v>Rantau</v>
          </cell>
          <cell r="E1912" t="str">
            <v>PT.PEP Sumatra</v>
          </cell>
          <cell r="F1912" t="str">
            <v>PWTT</v>
          </cell>
          <cell r="G1912" t="str">
            <v>BANK MANDIRI MDR-ID-KSP-0001 105-000450947-1</v>
          </cell>
        </row>
        <row r="1913">
          <cell r="A1913" t="str">
            <v>744650</v>
          </cell>
          <cell r="B1913" t="str">
            <v>Ibu IVAHTUN NURHAYATI</v>
          </cell>
          <cell r="C1913" t="str">
            <v>Madya</v>
          </cell>
          <cell r="D1913" t="str">
            <v>Prabumulih</v>
          </cell>
          <cell r="E1913" t="str">
            <v>PT.PEP Sumatra</v>
          </cell>
          <cell r="F1913" t="str">
            <v>PWTT</v>
          </cell>
          <cell r="G1913" t="str">
            <v>BANK BRI BRI-ID-PRB-0184 0184-01-013400-502</v>
          </cell>
        </row>
        <row r="1914">
          <cell r="A1914" t="str">
            <v>744639</v>
          </cell>
          <cell r="B1914" t="str">
            <v>Bpk. HIRSAN FIRRA KANAR</v>
          </cell>
          <cell r="C1914" t="str">
            <v>Madya</v>
          </cell>
          <cell r="D1914" t="str">
            <v>Prabumulih</v>
          </cell>
          <cell r="E1914" t="str">
            <v>PT.PEP Sumatra</v>
          </cell>
          <cell r="F1914" t="str">
            <v>PWTT</v>
          </cell>
          <cell r="G1914" t="str">
            <v>BANK MANDIRI MDR-ID-BDG-0346 132-0002257070</v>
          </cell>
        </row>
        <row r="1915">
          <cell r="A1915" t="str">
            <v>744635</v>
          </cell>
          <cell r="B1915" t="str">
            <v>Bpk. HELMI FADILLAH LUBIS</v>
          </cell>
          <cell r="C1915" t="str">
            <v>Madya</v>
          </cell>
          <cell r="D1915" t="str">
            <v>Pangkalansusu</v>
          </cell>
          <cell r="E1915" t="str">
            <v>PT.PEP Sumatra</v>
          </cell>
          <cell r="F1915" t="str">
            <v>PWTT</v>
          </cell>
          <cell r="G1915" t="str">
            <v>BANK MANDIRI MDR-ID-MDN-0061 105.0002332983</v>
          </cell>
        </row>
        <row r="1916">
          <cell r="A1916" t="str">
            <v>744627</v>
          </cell>
          <cell r="B1916" t="str">
            <v>Bpk. FEBRIANSYAH DHARMAWAN</v>
          </cell>
          <cell r="C1916" t="str">
            <v>Madya</v>
          </cell>
          <cell r="D1916" t="str">
            <v>Rantau</v>
          </cell>
          <cell r="E1916" t="str">
            <v>PT.PEP Sumatra</v>
          </cell>
          <cell r="F1916" t="str">
            <v>PWTT</v>
          </cell>
          <cell r="G1916" t="str">
            <v>BANK MANDIRI MDR-ID-PLB-0140 113.0001019789</v>
          </cell>
        </row>
        <row r="1917">
          <cell r="A1917" t="str">
            <v>744741</v>
          </cell>
          <cell r="B1917" t="str">
            <v>Ibu ZURNI LAILI SAFRIDA</v>
          </cell>
          <cell r="C1917" t="str">
            <v>Madya</v>
          </cell>
          <cell r="D1917" t="str">
            <v>Rantau</v>
          </cell>
          <cell r="E1917" t="str">
            <v>PT.PEP Sumatra</v>
          </cell>
          <cell r="F1917" t="str">
            <v>PWTT</v>
          </cell>
          <cell r="G1917" t="str">
            <v>BANK MANDIRI MDR-ID-JKT-0209 119-0004129282</v>
          </cell>
        </row>
        <row r="1918">
          <cell r="A1918" t="str">
            <v>744732</v>
          </cell>
          <cell r="B1918" t="str">
            <v>Bpk. YOSI ARDILLA</v>
          </cell>
          <cell r="C1918" t="str">
            <v>Madya</v>
          </cell>
          <cell r="D1918" t="str">
            <v>Prabumulih</v>
          </cell>
          <cell r="E1918" t="str">
            <v>PT.PEP Sumatra</v>
          </cell>
          <cell r="F1918" t="str">
            <v>PWTT</v>
          </cell>
          <cell r="G1918" t="str">
            <v>BANK BRI BRI-ID-PRB-0184 0184-01-013458-505</v>
          </cell>
        </row>
        <row r="1919">
          <cell r="A1919" t="str">
            <v>744724</v>
          </cell>
          <cell r="B1919" t="str">
            <v>Ibu VERA MIRANDA</v>
          </cell>
          <cell r="C1919" t="str">
            <v>Madya</v>
          </cell>
          <cell r="D1919" t="str">
            <v>Rantau</v>
          </cell>
          <cell r="E1919" t="str">
            <v>PT.PEP Sumatra</v>
          </cell>
          <cell r="F1919" t="str">
            <v>PWTT</v>
          </cell>
          <cell r="G1919" t="str">
            <v>BANK MANDIRI MDR-ID-MDN-0069 106-0004177112</v>
          </cell>
        </row>
        <row r="1920">
          <cell r="A1920" t="str">
            <v>744722</v>
          </cell>
          <cell r="B1920" t="str">
            <v>Bpk. Titrit Sarwono</v>
          </cell>
          <cell r="C1920" t="str">
            <v>Madya</v>
          </cell>
          <cell r="D1920" t="str">
            <v>Jambi</v>
          </cell>
          <cell r="E1920" t="str">
            <v>PT.PEP Sumatra</v>
          </cell>
          <cell r="F1920" t="str">
            <v>PWTT</v>
          </cell>
          <cell r="G1920" t="str">
            <v>BANK MANDIRI MDR-ID-JBI-0117 1100004049083</v>
          </cell>
        </row>
        <row r="1921">
          <cell r="A1921" t="str">
            <v>744674</v>
          </cell>
          <cell r="B1921" t="str">
            <v>Bpk. Mahendra Wijaya</v>
          </cell>
          <cell r="C1921" t="str">
            <v>Madya</v>
          </cell>
          <cell r="D1921" t="str">
            <v>Jambi</v>
          </cell>
          <cell r="E1921" t="str">
            <v>PT.PEP Sumatra</v>
          </cell>
          <cell r="F1921" t="str">
            <v>PWTT</v>
          </cell>
          <cell r="G1921" t="str">
            <v>BANK MANDIRI MDR-ID-JBI-0117 1100004050339</v>
          </cell>
        </row>
        <row r="1922">
          <cell r="A1922" t="str">
            <v>744792</v>
          </cell>
          <cell r="B1922" t="str">
            <v>Bpk. FAIDOL BARIKA</v>
          </cell>
          <cell r="C1922" t="str">
            <v>Biasa</v>
          </cell>
          <cell r="D1922" t="str">
            <v>Prabumulih</v>
          </cell>
          <cell r="E1922" t="str">
            <v>PT.PEP Sumatra</v>
          </cell>
          <cell r="F1922" t="str">
            <v>PWTT</v>
          </cell>
          <cell r="G1922" t="str">
            <v>BANK MANDIRI MDR-ID-PRB-0147 113-00-0449433-6</v>
          </cell>
        </row>
        <row r="1923">
          <cell r="A1923" t="str">
            <v>744791</v>
          </cell>
          <cell r="B1923" t="str">
            <v>Bpk. DEVI AL AMIN</v>
          </cell>
          <cell r="C1923" t="str">
            <v>Biasa</v>
          </cell>
          <cell r="D1923" t="str">
            <v>Prabumulih</v>
          </cell>
          <cell r="E1923" t="str">
            <v>PT.PEP Sumatra</v>
          </cell>
          <cell r="F1923" t="str">
            <v>PWTT</v>
          </cell>
          <cell r="G1923" t="str">
            <v>BANK BNI BNI-ID-PRB-0447 83894716</v>
          </cell>
        </row>
        <row r="1924">
          <cell r="A1924" t="str">
            <v>744790</v>
          </cell>
          <cell r="B1924" t="str">
            <v>Bpk. ARIEF BUDIMAN</v>
          </cell>
          <cell r="C1924" t="str">
            <v>Biasa</v>
          </cell>
          <cell r="D1924" t="str">
            <v>Prabumulih</v>
          </cell>
          <cell r="E1924" t="str">
            <v>PT.PEP Sumatra</v>
          </cell>
          <cell r="F1924" t="str">
            <v>PWTT</v>
          </cell>
          <cell r="G1924" t="str">
            <v>BANK MANDIRI MDR-ID-PLB-0139 113-00-0103107-3</v>
          </cell>
        </row>
        <row r="1925">
          <cell r="A1925" t="str">
            <v>744760</v>
          </cell>
          <cell r="B1925" t="str">
            <v>Bpk. ROCHMAN</v>
          </cell>
          <cell r="C1925" t="str">
            <v>Madya</v>
          </cell>
          <cell r="D1925" t="str">
            <v>Rantau</v>
          </cell>
          <cell r="E1925" t="str">
            <v>PT.PEP Sumatra</v>
          </cell>
          <cell r="F1925" t="str">
            <v>PWTT</v>
          </cell>
          <cell r="G1925" t="str">
            <v>BANK BNI BNI-ID-DUM-0131 0059494310</v>
          </cell>
        </row>
        <row r="1926">
          <cell r="A1926" t="str">
            <v>744742</v>
          </cell>
          <cell r="B1926" t="str">
            <v>Bpk. DOHAR JONO SIHOMBING</v>
          </cell>
          <cell r="C1926" t="str">
            <v>Madya</v>
          </cell>
          <cell r="D1926" t="str">
            <v>Rantau</v>
          </cell>
          <cell r="E1926" t="str">
            <v>PT.PEP Sumatra</v>
          </cell>
          <cell r="F1926" t="str">
            <v>PWTT</v>
          </cell>
          <cell r="G1926" t="str">
            <v>BANK MANDIRI MDR-ID-KSP-0001 105.00.0448977.3</v>
          </cell>
        </row>
        <row r="1927">
          <cell r="A1927" t="str">
            <v>744797</v>
          </cell>
          <cell r="B1927" t="str">
            <v>Bpk. HERU RISWANTO</v>
          </cell>
          <cell r="C1927" t="str">
            <v>Biasa</v>
          </cell>
          <cell r="D1927" t="str">
            <v>Prabumulih</v>
          </cell>
          <cell r="E1927" t="str">
            <v>PT.PEP Sumatra</v>
          </cell>
          <cell r="F1927" t="str">
            <v>PWTT</v>
          </cell>
          <cell r="G1927" t="str">
            <v>BANK BCA BCA-ID-PLB-0550 1160269860</v>
          </cell>
        </row>
        <row r="1928">
          <cell r="A1928" t="str">
            <v>744796</v>
          </cell>
          <cell r="B1928" t="str">
            <v>Bpk. HERIYANTO</v>
          </cell>
          <cell r="C1928" t="str">
            <v>Biasa</v>
          </cell>
          <cell r="D1928" t="str">
            <v>Prabumulih</v>
          </cell>
          <cell r="E1928" t="str">
            <v>PT.PEP Sumatra</v>
          </cell>
          <cell r="F1928" t="str">
            <v>PWTT</v>
          </cell>
          <cell r="G1928" t="str">
            <v>BANK MANDIRI MDR-ID-PRB-0147 113-00-0449461-7</v>
          </cell>
        </row>
        <row r="1929">
          <cell r="A1929" t="str">
            <v>744795</v>
          </cell>
          <cell r="B1929" t="str">
            <v>Bpk. GUSTAMI SINDAPATI</v>
          </cell>
          <cell r="C1929" t="str">
            <v>Biasa</v>
          </cell>
          <cell r="D1929" t="str">
            <v>Prabumulih</v>
          </cell>
          <cell r="E1929" t="str">
            <v>PT.PEP Sumatra</v>
          </cell>
          <cell r="F1929" t="str">
            <v>PWTT</v>
          </cell>
          <cell r="G1929" t="str">
            <v>BANK MANDIRI MDR-ID-PLB-0145 112-00-0416335-3</v>
          </cell>
        </row>
        <row r="1930">
          <cell r="A1930" t="str">
            <v>744794</v>
          </cell>
          <cell r="B1930" t="str">
            <v>Bpk. GANIS ASKARUDDIN</v>
          </cell>
          <cell r="C1930" t="str">
            <v>Biasa</v>
          </cell>
          <cell r="D1930" t="str">
            <v>Prabumulih</v>
          </cell>
          <cell r="E1930" t="str">
            <v>PT.PEP Sumatra</v>
          </cell>
          <cell r="F1930" t="str">
            <v>PWTT</v>
          </cell>
          <cell r="G1930" t="str">
            <v>BANK BNI BNI-ID-PRB-0447 83894658</v>
          </cell>
        </row>
        <row r="1931">
          <cell r="A1931" t="str">
            <v>744793</v>
          </cell>
          <cell r="B1931" t="str">
            <v>Bpk. FIRMANSYAH</v>
          </cell>
          <cell r="C1931" t="str">
            <v>Biasa</v>
          </cell>
          <cell r="D1931" t="str">
            <v>Prabumulih</v>
          </cell>
          <cell r="E1931" t="str">
            <v>PT.PEP Sumatra</v>
          </cell>
          <cell r="F1931" t="str">
            <v>PWTT</v>
          </cell>
          <cell r="G1931" t="str">
            <v>BANK MANDIRI MDR-ID-PLB-0139 113-00-0407564-8</v>
          </cell>
        </row>
        <row r="1932">
          <cell r="A1932" t="str">
            <v>744802</v>
          </cell>
          <cell r="B1932" t="str">
            <v>Bpk. RONI ARAFIK</v>
          </cell>
          <cell r="C1932" t="str">
            <v>Biasa</v>
          </cell>
          <cell r="D1932" t="str">
            <v>Prabumulih</v>
          </cell>
          <cell r="E1932" t="str">
            <v>PT.PEP Sumatra</v>
          </cell>
          <cell r="F1932" t="str">
            <v>PWTT</v>
          </cell>
          <cell r="G1932" t="str">
            <v>BANK MANDIRI MDR-ID-PDO-0146 113-00-0451399-4</v>
          </cell>
        </row>
        <row r="1933">
          <cell r="A1933" t="str">
            <v>744801</v>
          </cell>
          <cell r="B1933" t="str">
            <v>Bpk. RAJIB</v>
          </cell>
          <cell r="C1933" t="str">
            <v>Biasa</v>
          </cell>
          <cell r="D1933" t="str">
            <v>Prabumulih</v>
          </cell>
          <cell r="E1933" t="str">
            <v>PT.PEP Sumatra</v>
          </cell>
          <cell r="F1933" t="str">
            <v>PWTT</v>
          </cell>
          <cell r="G1933" t="str">
            <v>BANK MANDIRI MDR-ID-PDO-0146 113-00-0450698-0</v>
          </cell>
        </row>
        <row r="1934">
          <cell r="A1934" t="str">
            <v>744800</v>
          </cell>
          <cell r="B1934" t="str">
            <v>Bpk. RAHMAT ADIKURNIAWAN</v>
          </cell>
          <cell r="C1934" t="str">
            <v>Biasa</v>
          </cell>
          <cell r="D1934" t="str">
            <v>Prabumulih</v>
          </cell>
          <cell r="E1934" t="str">
            <v>PT.PEP Sumatra</v>
          </cell>
          <cell r="F1934" t="str">
            <v>PWTT</v>
          </cell>
          <cell r="G1934" t="str">
            <v>BANK MANDIRI MDR-ID-PDO-0146 113-00-0451395-2</v>
          </cell>
        </row>
        <row r="1935">
          <cell r="A1935" t="str">
            <v>744799</v>
          </cell>
          <cell r="B1935" t="str">
            <v>Bpk. PEBRANSYAH</v>
          </cell>
          <cell r="C1935" t="str">
            <v>Biasa</v>
          </cell>
          <cell r="D1935" t="str">
            <v>Prabumulih</v>
          </cell>
          <cell r="E1935" t="str">
            <v>PT.PEP Sumatra</v>
          </cell>
          <cell r="F1935" t="str">
            <v>PWTT</v>
          </cell>
          <cell r="G1935" t="str">
            <v>BANK BNI BNI-ID-PRB-0447 83895981</v>
          </cell>
        </row>
        <row r="1936">
          <cell r="A1936" t="str">
            <v>744798</v>
          </cell>
          <cell r="B1936" t="str">
            <v>Bpk. JOKO SAMPURNO</v>
          </cell>
          <cell r="C1936" t="str">
            <v>Biasa</v>
          </cell>
          <cell r="D1936" t="str">
            <v>Prabumulih</v>
          </cell>
          <cell r="E1936" t="str">
            <v>PT.PEP Sumatra</v>
          </cell>
          <cell r="F1936" t="str">
            <v>PWTT</v>
          </cell>
          <cell r="G1936" t="str">
            <v>BANK MANDIRI MDR-ID-PLB-0139 113-00-0433987-9</v>
          </cell>
        </row>
        <row r="1937">
          <cell r="A1937" t="str">
            <v>744807</v>
          </cell>
          <cell r="B1937" t="str">
            <v>Bpk. YASMIN</v>
          </cell>
          <cell r="C1937" t="str">
            <v>Biasa</v>
          </cell>
          <cell r="D1937" t="str">
            <v>Prabumulih</v>
          </cell>
          <cell r="E1937" t="str">
            <v>PT.PEP Sumatra</v>
          </cell>
          <cell r="F1937" t="str">
            <v>PWTT</v>
          </cell>
          <cell r="G1937" t="str">
            <v>BANK BRI BRI-ID-PRB-0184 0184-01-016318-500</v>
          </cell>
        </row>
        <row r="1938">
          <cell r="A1938" t="str">
            <v>744806</v>
          </cell>
          <cell r="B1938" t="str">
            <v>Bpk. YANURI ANUGRAHANI</v>
          </cell>
          <cell r="C1938" t="str">
            <v>Biasa</v>
          </cell>
          <cell r="D1938" t="str">
            <v>Prabumulih</v>
          </cell>
          <cell r="E1938" t="str">
            <v>PT.PEP Sumatra</v>
          </cell>
          <cell r="F1938" t="str">
            <v>PWTT</v>
          </cell>
          <cell r="G1938" t="str">
            <v>BANK MANDIRI MDR-ID-PRB-0147 113-000450263-3</v>
          </cell>
        </row>
        <row r="1939">
          <cell r="A1939" t="str">
            <v>744805</v>
          </cell>
          <cell r="B1939" t="str">
            <v>Bpk. SUWARJONO</v>
          </cell>
          <cell r="C1939" t="str">
            <v>Biasa</v>
          </cell>
          <cell r="D1939" t="str">
            <v>Prabumulih</v>
          </cell>
          <cell r="E1939" t="str">
            <v>PT.PEP Sumatra</v>
          </cell>
          <cell r="F1939" t="str">
            <v>PWTT</v>
          </cell>
          <cell r="G1939" t="str">
            <v>BANK BNI BNI-ID-PRB-0447 84526398</v>
          </cell>
        </row>
        <row r="1940">
          <cell r="A1940" t="str">
            <v>744804</v>
          </cell>
          <cell r="B1940" t="str">
            <v>Bpk. SOFYAN ISKANDAR</v>
          </cell>
          <cell r="C1940" t="str">
            <v>Biasa</v>
          </cell>
          <cell r="D1940" t="str">
            <v>Prabumulih</v>
          </cell>
          <cell r="E1940" t="str">
            <v>PT.PEP Sumatra</v>
          </cell>
          <cell r="F1940" t="str">
            <v>PWTT</v>
          </cell>
          <cell r="G1940" t="str">
            <v>BANK MANDIRI MDR-ID-PDO-0146 113-00-0450918-2</v>
          </cell>
        </row>
        <row r="1941">
          <cell r="A1941" t="str">
            <v>744803</v>
          </cell>
          <cell r="B1941" t="str">
            <v>Bpk. SISWARDI</v>
          </cell>
          <cell r="C1941" t="str">
            <v>Biasa</v>
          </cell>
          <cell r="D1941" t="str">
            <v>Prabumulih</v>
          </cell>
          <cell r="E1941" t="str">
            <v>PT.PEP Sumatra</v>
          </cell>
          <cell r="F1941" t="str">
            <v>PWTT</v>
          </cell>
          <cell r="G1941" t="str">
            <v>BANK BNI BNI-ID-PLB-0409 70425704</v>
          </cell>
        </row>
        <row r="1942">
          <cell r="A1942" t="str">
            <v>744860</v>
          </cell>
          <cell r="B1942" t="str">
            <v>Bpk. DEDI SUSYYANTO</v>
          </cell>
          <cell r="C1942" t="str">
            <v>Biasa</v>
          </cell>
          <cell r="D1942" t="str">
            <v>Jambi</v>
          </cell>
          <cell r="E1942" t="str">
            <v>PT.PEP Sumatra</v>
          </cell>
          <cell r="F1942" t="str">
            <v>PWTT</v>
          </cell>
          <cell r="G1942" t="str">
            <v>BANK MANDIRI MDR-ID-JBI-0117 1100004318009</v>
          </cell>
        </row>
        <row r="1943">
          <cell r="A1943" t="str">
            <v>744859</v>
          </cell>
          <cell r="B1943" t="str">
            <v>Bpk. HERU KURNIAWAN</v>
          </cell>
          <cell r="C1943" t="str">
            <v>Biasa</v>
          </cell>
          <cell r="D1943" t="str">
            <v>Prabumulih</v>
          </cell>
          <cell r="E1943" t="str">
            <v>PT.PEP Sumatra</v>
          </cell>
          <cell r="F1943" t="str">
            <v>PWTT</v>
          </cell>
          <cell r="G1943" t="str">
            <v>BANK MANDIRI MDR-ID-PRB-0147 113-00-0449462-5</v>
          </cell>
        </row>
        <row r="1944">
          <cell r="A1944" t="str">
            <v>744858</v>
          </cell>
          <cell r="B1944" t="str">
            <v>Bpk. AMRAN SUSILO</v>
          </cell>
          <cell r="C1944" t="str">
            <v>Biasa</v>
          </cell>
          <cell r="D1944" t="str">
            <v>Prabumulih</v>
          </cell>
          <cell r="E1944" t="str">
            <v>PT.PEP Sumatra</v>
          </cell>
          <cell r="F1944" t="str">
            <v>PWTT</v>
          </cell>
          <cell r="G1944" t="str">
            <v>BANK BRI BRI-ID-PRB-0184 0184-01-015256-501</v>
          </cell>
        </row>
        <row r="1945">
          <cell r="A1945" t="str">
            <v>744857</v>
          </cell>
          <cell r="B1945" t="str">
            <v>Bpk. AHMAD NURHADI</v>
          </cell>
          <cell r="C1945" t="str">
            <v>Biasa</v>
          </cell>
          <cell r="D1945" t="str">
            <v>Prabumulih</v>
          </cell>
          <cell r="E1945" t="str">
            <v>PT.PEP Sumatra</v>
          </cell>
          <cell r="F1945" t="str">
            <v>PWTT</v>
          </cell>
          <cell r="G1945" t="str">
            <v>BANK MANDIRI MDR-ID-PDO-0146 113-00-0406451-9</v>
          </cell>
        </row>
        <row r="1946">
          <cell r="A1946" t="str">
            <v>744808</v>
          </cell>
          <cell r="B1946" t="str">
            <v>Bpk. YUDI HIDAYAT</v>
          </cell>
          <cell r="C1946" t="str">
            <v>Biasa</v>
          </cell>
          <cell r="D1946" t="str">
            <v>Prabumulih</v>
          </cell>
          <cell r="E1946" t="str">
            <v>PT.PEP Sumatra</v>
          </cell>
          <cell r="F1946" t="str">
            <v>PWTT</v>
          </cell>
          <cell r="G1946" t="str">
            <v>BANK MANDIRI MDR-ID-PRB-0147 113-00-0450537-0</v>
          </cell>
        </row>
        <row r="1947">
          <cell r="A1947" t="str">
            <v>745132</v>
          </cell>
          <cell r="B1947" t="str">
            <v>Bpk. M. Miftahul Firdaus</v>
          </cell>
          <cell r="C1947" t="str">
            <v>Biasa</v>
          </cell>
          <cell r="D1947" t="str">
            <v>Jambi</v>
          </cell>
          <cell r="E1947" t="str">
            <v>PT.PEP Sumatra</v>
          </cell>
          <cell r="F1947" t="str">
            <v>PWTT</v>
          </cell>
          <cell r="G1947" t="str">
            <v>BANK MANDIRI MDR-ID-JBI-0117 1100004329741</v>
          </cell>
        </row>
        <row r="1948">
          <cell r="A1948" t="str">
            <v>745129</v>
          </cell>
          <cell r="B1948" t="str">
            <v>Bpk. TEDY RUSDI</v>
          </cell>
          <cell r="C1948" t="str">
            <v>Biasa</v>
          </cell>
          <cell r="D1948" t="str">
            <v>Prabumulih</v>
          </cell>
          <cell r="E1948" t="str">
            <v>PT.PEP Sumatra</v>
          </cell>
          <cell r="F1948" t="str">
            <v>PWTT</v>
          </cell>
          <cell r="G1948" t="str">
            <v>BANK MANDIRI MDR-ID-PRB-0147 113-00-0450534-7</v>
          </cell>
        </row>
        <row r="1949">
          <cell r="A1949" t="str">
            <v>745128</v>
          </cell>
          <cell r="B1949" t="str">
            <v>Bpk. EKOSWAN APRIANTO YUPI</v>
          </cell>
          <cell r="C1949" t="str">
            <v>Biasa</v>
          </cell>
          <cell r="D1949" t="str">
            <v>Prabumulih</v>
          </cell>
          <cell r="E1949" t="str">
            <v>PT.PEP Sumatra</v>
          </cell>
          <cell r="F1949" t="str">
            <v>PWTT</v>
          </cell>
          <cell r="G1949" t="str">
            <v>BANK BRI BRI-ID-PLB-0435 0342-01-007290-509</v>
          </cell>
        </row>
        <row r="1950">
          <cell r="A1950" t="str">
            <v>745127</v>
          </cell>
          <cell r="B1950" t="str">
            <v>Bpk. Amran Ardiansyah</v>
          </cell>
          <cell r="C1950" t="str">
            <v>Biasa</v>
          </cell>
          <cell r="D1950" t="str">
            <v>Jambi</v>
          </cell>
          <cell r="E1950" t="str">
            <v>PT.PEP Sumatra</v>
          </cell>
          <cell r="F1950" t="str">
            <v>PWTT</v>
          </cell>
          <cell r="G1950" t="str">
            <v>BANK MANDIRI MDR-ID-JBI-0117 1100004329733</v>
          </cell>
        </row>
        <row r="1951">
          <cell r="A1951" t="str">
            <v>744861</v>
          </cell>
          <cell r="B1951" t="str">
            <v>Bpk. SULASTONO</v>
          </cell>
          <cell r="C1951" t="str">
            <v>Biasa</v>
          </cell>
          <cell r="D1951" t="str">
            <v>Jambi</v>
          </cell>
          <cell r="E1951" t="str">
            <v>PT.PEP Sumatra</v>
          </cell>
          <cell r="F1951" t="str">
            <v>PWTT</v>
          </cell>
          <cell r="G1951" t="str">
            <v>BANK MANDIRI MDR-ID-JBI-0117 1100004318058</v>
          </cell>
        </row>
        <row r="1952">
          <cell r="A1952" t="str">
            <v>745298</v>
          </cell>
          <cell r="B1952" t="str">
            <v>Ibu Grace Lendou</v>
          </cell>
          <cell r="C1952" t="str">
            <v>Biasa</v>
          </cell>
          <cell r="D1952" t="str">
            <v>UBPEP LIMAU-Jkt</v>
          </cell>
          <cell r="E1952" t="str">
            <v>PT.PEP Sumatra</v>
          </cell>
          <cell r="F1952" t="str">
            <v>PWTT</v>
          </cell>
          <cell r="G1952" t="str">
            <v>BANK NIAGA NIA-ID-JKT-0056 025.01.00926.12.5</v>
          </cell>
        </row>
        <row r="1953">
          <cell r="A1953" t="str">
            <v>745297</v>
          </cell>
          <cell r="B1953" t="str">
            <v>Ibu Siti Aminah S</v>
          </cell>
          <cell r="C1953" t="str">
            <v>Madya</v>
          </cell>
          <cell r="D1953" t="str">
            <v>UBPEP LIMAU-Jkt</v>
          </cell>
          <cell r="E1953" t="str">
            <v>PT.PEP Sumatra</v>
          </cell>
          <cell r="F1953" t="str">
            <v>PWTT</v>
          </cell>
          <cell r="G1953" t="str">
            <v>BANK NIAGA NIA-ID-JKT-0056 025.01.94531.13.6</v>
          </cell>
        </row>
        <row r="1954">
          <cell r="A1954" t="str">
            <v>745296</v>
          </cell>
          <cell r="B1954" t="str">
            <v>Bpk. Noor  Cahyono</v>
          </cell>
          <cell r="C1954" t="str">
            <v>Madya</v>
          </cell>
          <cell r="D1954" t="str">
            <v>UBPEP LIMAU-Jkt</v>
          </cell>
          <cell r="E1954" t="str">
            <v>PT.PEP Sumatra</v>
          </cell>
          <cell r="F1954" t="str">
            <v>PWTT</v>
          </cell>
          <cell r="G1954" t="str">
            <v>BANK MANDIRI MDR-ID-JKT-0017 070-00-9878042-7</v>
          </cell>
        </row>
        <row r="1955">
          <cell r="A1955" t="str">
            <v>745295</v>
          </cell>
          <cell r="B1955" t="str">
            <v>Bpk. Muhammad Baron</v>
          </cell>
          <cell r="C1955" t="str">
            <v>Madya</v>
          </cell>
          <cell r="D1955" t="str">
            <v>UBPEP LIMAU-Jkt</v>
          </cell>
          <cell r="E1955" t="str">
            <v>PT.PEP Sumatra</v>
          </cell>
          <cell r="F1955" t="str">
            <v>PWTT</v>
          </cell>
          <cell r="G1955" t="str">
            <v>BANK MANDIRI MDR-ID-JKT-0017 070-00-0004587-7</v>
          </cell>
        </row>
        <row r="1956">
          <cell r="A1956" t="str">
            <v>745294</v>
          </cell>
          <cell r="B1956" t="str">
            <v>Bpk. Muhammad Hidayat Abqory</v>
          </cell>
          <cell r="C1956" t="str">
            <v>Utama</v>
          </cell>
          <cell r="D1956" t="str">
            <v>UBPEP LIMAU-Jkt</v>
          </cell>
          <cell r="E1956" t="str">
            <v>PT.PEP Sumatra</v>
          </cell>
          <cell r="F1956" t="str">
            <v>PWTT</v>
          </cell>
          <cell r="G1956" t="str">
            <v>BANK MANDIRI MDR-ID-JKT-0017 070-00-9878015-3</v>
          </cell>
        </row>
        <row r="1957">
          <cell r="A1957" t="str">
            <v>745303</v>
          </cell>
          <cell r="B1957" t="str">
            <v>Bpk. Made Dharma Yasa</v>
          </cell>
          <cell r="C1957" t="str">
            <v>Biasa</v>
          </cell>
          <cell r="D1957" t="str">
            <v>UBPEP LIMAU-Jkt</v>
          </cell>
          <cell r="E1957" t="str">
            <v>PT.PEP Sumatra</v>
          </cell>
          <cell r="F1957" t="str">
            <v>PWTT</v>
          </cell>
          <cell r="G1957" t="str">
            <v>BANK MANDIRI MDR-ID-JKT-0017 070-00-9877877-7</v>
          </cell>
        </row>
        <row r="1958">
          <cell r="A1958" t="str">
            <v>745302</v>
          </cell>
          <cell r="B1958" t="str">
            <v>Bpk. RIKI  FAUZI</v>
          </cell>
          <cell r="C1958" t="str">
            <v>Madya</v>
          </cell>
          <cell r="D1958" t="str">
            <v>UBPEP LIMAU-Jkt</v>
          </cell>
          <cell r="E1958" t="str">
            <v>PT.PEP Sumatra</v>
          </cell>
          <cell r="F1958" t="str">
            <v>PWTT</v>
          </cell>
          <cell r="G1958" t="str">
            <v>BANK NIAGA NIA-ID-JKT-0042 908.01.06783.13.9</v>
          </cell>
        </row>
        <row r="1959">
          <cell r="A1959" t="str">
            <v>745301</v>
          </cell>
          <cell r="B1959" t="str">
            <v>Bpk. Lutfi Aryanto</v>
          </cell>
          <cell r="C1959" t="str">
            <v>Biasa</v>
          </cell>
          <cell r="D1959" t="str">
            <v>UBPEP LIMAU-Jkt</v>
          </cell>
          <cell r="E1959" t="str">
            <v>PT.PEP Sumatra</v>
          </cell>
          <cell r="F1959" t="str">
            <v>PWTT</v>
          </cell>
          <cell r="G1959" t="str">
            <v>BANK MANDIRI MDR-ID-JKT-0301 127-00-0208314-3</v>
          </cell>
        </row>
        <row r="1960">
          <cell r="A1960" t="str">
            <v>745300</v>
          </cell>
          <cell r="B1960" t="str">
            <v>Ibu Yenny Indarwanto</v>
          </cell>
          <cell r="C1960" t="str">
            <v>Madya</v>
          </cell>
          <cell r="D1960" t="str">
            <v>UBPEP LIMAU-Jkt</v>
          </cell>
          <cell r="E1960" t="str">
            <v>PT.PEP Sumatra</v>
          </cell>
          <cell r="F1960" t="str">
            <v>PWTT</v>
          </cell>
          <cell r="G1960" t="str">
            <v>BANK MANDIRI MDR-ID-JKT-0017 070-00-9877865-2</v>
          </cell>
        </row>
        <row r="1961">
          <cell r="A1961" t="str">
            <v>745299</v>
          </cell>
          <cell r="B1961" t="str">
            <v>Bpk. Priyono Pujo Widodo</v>
          </cell>
          <cell r="C1961" t="str">
            <v>Madya</v>
          </cell>
          <cell r="D1961" t="str">
            <v>UBPEP LIMAU-Jkt</v>
          </cell>
          <cell r="E1961" t="str">
            <v>PT.PEP Sumatra</v>
          </cell>
          <cell r="F1961" t="str">
            <v>PWTT</v>
          </cell>
          <cell r="G1961" t="str">
            <v>BANK MANDIRI MDR-ID-JKT-0017 070-00-0419926-6</v>
          </cell>
        </row>
        <row r="1962">
          <cell r="A1962" t="str">
            <v>745308</v>
          </cell>
          <cell r="B1962" t="str">
            <v>Ibu Eliyeni</v>
          </cell>
          <cell r="C1962" t="str">
            <v>Biasa</v>
          </cell>
          <cell r="D1962" t="str">
            <v>UBPEP LIMAU-Pbm</v>
          </cell>
          <cell r="E1962" t="str">
            <v>PT.PEP Sumatra</v>
          </cell>
          <cell r="F1962" t="str">
            <v>PWTT</v>
          </cell>
          <cell r="G1962" t="str">
            <v>BANK BRI BRI-ID-PRB-0184 018401.000894.50.0</v>
          </cell>
        </row>
        <row r="1963">
          <cell r="A1963" t="str">
            <v>745307</v>
          </cell>
          <cell r="B1963" t="str">
            <v>Ibu Lies Permatasari</v>
          </cell>
          <cell r="C1963" t="str">
            <v>Madya</v>
          </cell>
          <cell r="D1963" t="str">
            <v>UBPEP LIMAU-Pbm</v>
          </cell>
          <cell r="E1963" t="str">
            <v>PT.PEP Sumatra</v>
          </cell>
          <cell r="F1963" t="str">
            <v>PWTT</v>
          </cell>
          <cell r="G1963" t="str">
            <v>BANK BRI BRI-ID-PRB-0184 018401.000937.50.2</v>
          </cell>
        </row>
        <row r="1964">
          <cell r="A1964" t="str">
            <v>745306</v>
          </cell>
          <cell r="B1964" t="str">
            <v>Bpk. Eko Tjahjo Purnomo</v>
          </cell>
          <cell r="C1964" t="str">
            <v>Utama</v>
          </cell>
          <cell r="D1964" t="str">
            <v>UBPEP LIMAU-Pbm</v>
          </cell>
          <cell r="E1964" t="str">
            <v>PT.PEP Sumatra</v>
          </cell>
          <cell r="F1964" t="str">
            <v>PWTT</v>
          </cell>
          <cell r="G1964" t="str">
            <v>BANK MANDIRI MDR-ID-PRB-0147 113-00-0228420-0</v>
          </cell>
        </row>
        <row r="1965">
          <cell r="A1965" t="str">
            <v>745305</v>
          </cell>
          <cell r="B1965" t="str">
            <v>Bpk. Mansyur</v>
          </cell>
          <cell r="C1965" t="str">
            <v>Madya</v>
          </cell>
          <cell r="D1965" t="str">
            <v>UBPEP LIMAU-Pbm</v>
          </cell>
          <cell r="E1965" t="str">
            <v>PT.PEP Sumatra</v>
          </cell>
          <cell r="F1965" t="str">
            <v>PWTT</v>
          </cell>
          <cell r="G1965" t="str">
            <v>BANK BRI BRI-ID-PRB-0184 018401.000908.50.3</v>
          </cell>
        </row>
        <row r="1966">
          <cell r="A1966" t="str">
            <v>745304</v>
          </cell>
          <cell r="B1966" t="str">
            <v>Bpk. Gerald Lariccy Manarihon</v>
          </cell>
          <cell r="C1966" t="str">
            <v>Biasa</v>
          </cell>
          <cell r="D1966" t="str">
            <v>UBPEP LIMAU-Jkt</v>
          </cell>
          <cell r="E1966" t="str">
            <v>PT.PEP Sumatra</v>
          </cell>
          <cell r="F1966" t="str">
            <v>PWTT</v>
          </cell>
          <cell r="G1966" t="str">
            <v>BANK MANDIRI MDR-ID-JKT-0017 070-00-0438141-9</v>
          </cell>
        </row>
        <row r="1967">
          <cell r="A1967" t="str">
            <v>745313</v>
          </cell>
          <cell r="B1967" t="str">
            <v>Bpk. Mulyadi</v>
          </cell>
          <cell r="C1967" t="str">
            <v>Biasa</v>
          </cell>
          <cell r="D1967" t="str">
            <v>UBPEP LIMAU-Pbm</v>
          </cell>
          <cell r="E1967" t="str">
            <v>PT.PEP Sumatra</v>
          </cell>
          <cell r="F1967" t="str">
            <v>PWTT</v>
          </cell>
          <cell r="G1967" t="str">
            <v>BANK BRI BRI-ID-PRB-0184 018401.000912.50.2</v>
          </cell>
        </row>
        <row r="1968">
          <cell r="A1968" t="str">
            <v>745312</v>
          </cell>
          <cell r="B1968" t="str">
            <v>Bpk. Muhtar Midi</v>
          </cell>
          <cell r="C1968" t="str">
            <v>Biasa</v>
          </cell>
          <cell r="D1968" t="str">
            <v>UBPEP LIMAU-Pbm</v>
          </cell>
          <cell r="E1968" t="str">
            <v>PT.PEP Sumatra</v>
          </cell>
          <cell r="F1968" t="str">
            <v>PWTT</v>
          </cell>
          <cell r="G1968" t="str">
            <v>BANK BNI BNI-ID-PRB-0447 83777423</v>
          </cell>
        </row>
        <row r="1969">
          <cell r="A1969" t="str">
            <v>745311</v>
          </cell>
          <cell r="B1969" t="str">
            <v>Bpk. Sagiman</v>
          </cell>
          <cell r="C1969" t="str">
            <v>Biasa</v>
          </cell>
          <cell r="D1969" t="str">
            <v>UBPEP LIMAU-Pbm</v>
          </cell>
          <cell r="E1969" t="str">
            <v>PT.PEP Sumatra</v>
          </cell>
          <cell r="F1969" t="str">
            <v>PWTT</v>
          </cell>
          <cell r="G1969" t="str">
            <v>BANK BRI BRI-ID-PRB-0184 018401.000947.50.7</v>
          </cell>
        </row>
        <row r="1970">
          <cell r="A1970" t="str">
            <v>745310</v>
          </cell>
          <cell r="B1970" t="str">
            <v>Bpk. Firman</v>
          </cell>
          <cell r="C1970" t="str">
            <v>Biasa</v>
          </cell>
          <cell r="D1970" t="str">
            <v>UBPEP LIMAU-Pbm</v>
          </cell>
          <cell r="E1970" t="str">
            <v>PT.PEP Sumatra</v>
          </cell>
          <cell r="F1970" t="str">
            <v>PWTT</v>
          </cell>
          <cell r="G1970" t="str">
            <v>BANK BRI BRI-ID-PRB-0184 018401.000895.50.6</v>
          </cell>
        </row>
        <row r="1971">
          <cell r="A1971" t="str">
            <v>745309</v>
          </cell>
          <cell r="B1971" t="str">
            <v>Bpk. Setyo Puji Hartono</v>
          </cell>
          <cell r="C1971" t="str">
            <v>Biasa</v>
          </cell>
          <cell r="D1971" t="str">
            <v>UBPEP LIMAU-Pbm</v>
          </cell>
          <cell r="E1971" t="str">
            <v>PT.PEP Sumatra</v>
          </cell>
          <cell r="F1971" t="str">
            <v>PWTT</v>
          </cell>
          <cell r="G1971" t="str">
            <v>BANK BRI BRI-ID-PRB-0184 018401.000958.50.8</v>
          </cell>
        </row>
        <row r="1972">
          <cell r="A1972" t="str">
            <v>745318</v>
          </cell>
          <cell r="B1972" t="str">
            <v>Bpk. A Riva`i  Yan</v>
          </cell>
          <cell r="C1972" t="str">
            <v>Biasa</v>
          </cell>
          <cell r="D1972" t="str">
            <v>UBPEP LIMAU-Pbm</v>
          </cell>
          <cell r="E1972" t="str">
            <v>PT.PEP Sumatra</v>
          </cell>
          <cell r="F1972" t="str">
            <v>PWTT</v>
          </cell>
          <cell r="G1972" t="str">
            <v>BANK BRI BRI-ID-PRB-0184 018401.000881.50.7</v>
          </cell>
        </row>
        <row r="1973">
          <cell r="A1973" t="str">
            <v>745317</v>
          </cell>
          <cell r="B1973" t="str">
            <v>Bpk. Utuh Khair</v>
          </cell>
          <cell r="C1973" t="str">
            <v>Biasa</v>
          </cell>
          <cell r="D1973" t="str">
            <v>UBPEP LIMAU-Pbm</v>
          </cell>
          <cell r="E1973" t="str">
            <v>PT.PEP Sumatra</v>
          </cell>
          <cell r="F1973" t="str">
            <v>PWTT</v>
          </cell>
          <cell r="G1973" t="str">
            <v>BANK BRI BRI-ID-PRB-0184 018401.000928.50.3</v>
          </cell>
        </row>
        <row r="1974">
          <cell r="A1974" t="str">
            <v>745316</v>
          </cell>
          <cell r="B1974" t="str">
            <v>Bpk. Bambang Permadi</v>
          </cell>
          <cell r="C1974" t="str">
            <v>Biasa</v>
          </cell>
          <cell r="D1974" t="str">
            <v>UBPEP LIMAU-Pbm</v>
          </cell>
          <cell r="E1974" t="str">
            <v>PT.PEP Sumatra</v>
          </cell>
          <cell r="F1974" t="str">
            <v>PWTT</v>
          </cell>
          <cell r="G1974" t="str">
            <v>BANK BRI BRI-ID-PRB-0184 018401.000887.50.3</v>
          </cell>
        </row>
        <row r="1975">
          <cell r="A1975" t="str">
            <v>745315</v>
          </cell>
          <cell r="B1975" t="str">
            <v>Bpk. Darsan Siagim</v>
          </cell>
          <cell r="C1975" t="str">
            <v>Biasa</v>
          </cell>
          <cell r="D1975" t="str">
            <v>UBPEP LIMAU-Pbm</v>
          </cell>
          <cell r="E1975" t="str">
            <v>PT.PEP Sumatra</v>
          </cell>
          <cell r="F1975" t="str">
            <v>PWTT</v>
          </cell>
          <cell r="G1975" t="str">
            <v>BANK BRI BRI-ID-PRB-0184 018401.000890.50.6</v>
          </cell>
        </row>
        <row r="1976">
          <cell r="A1976" t="str">
            <v>745314</v>
          </cell>
          <cell r="B1976" t="str">
            <v>Bpk. Barsono</v>
          </cell>
          <cell r="C1976" t="str">
            <v>Biasa</v>
          </cell>
          <cell r="D1976" t="str">
            <v>UBPEP LIMAU-Pbm</v>
          </cell>
          <cell r="E1976" t="str">
            <v>PT.PEP Sumatra</v>
          </cell>
          <cell r="F1976" t="str">
            <v>PWTT</v>
          </cell>
          <cell r="G1976" t="str">
            <v>BANK BRI BRI-ID-PRB-0184 018401.000889.50.5</v>
          </cell>
        </row>
        <row r="1977">
          <cell r="A1977" t="str">
            <v>745323</v>
          </cell>
          <cell r="B1977" t="str">
            <v>Bpk. Sardi Nyoto</v>
          </cell>
          <cell r="C1977" t="str">
            <v>Biasa</v>
          </cell>
          <cell r="D1977" t="str">
            <v>UBPEP LIMAU-Pbm</v>
          </cell>
          <cell r="E1977" t="str">
            <v>PT.PEP Sumatra</v>
          </cell>
          <cell r="F1977" t="str">
            <v>PWTT</v>
          </cell>
          <cell r="G1977" t="str">
            <v>BANK BRI BRI-ID-PRB-0184 0184.01.002199.50.</v>
          </cell>
        </row>
        <row r="1978">
          <cell r="A1978" t="str">
            <v>745322</v>
          </cell>
          <cell r="B1978" t="str">
            <v>Bpk. Jumaidi</v>
          </cell>
          <cell r="C1978" t="str">
            <v>Biasa</v>
          </cell>
          <cell r="D1978" t="str">
            <v>UBPEP LIMAU-Pbm</v>
          </cell>
          <cell r="E1978" t="str">
            <v>PT.PEP Sumatra</v>
          </cell>
          <cell r="F1978" t="str">
            <v>PWTT</v>
          </cell>
          <cell r="G1978" t="str">
            <v>BANK BNI BNI-ID-PRB-0447 294.000252869.902</v>
          </cell>
        </row>
        <row r="1979">
          <cell r="A1979" t="str">
            <v>745321</v>
          </cell>
          <cell r="B1979" t="str">
            <v>Bpk. Aminudin</v>
          </cell>
          <cell r="C1979" t="str">
            <v>Biasa</v>
          </cell>
          <cell r="D1979" t="str">
            <v>UBPEP LIMAU-Pbm</v>
          </cell>
          <cell r="E1979" t="str">
            <v>PT.PEP Sumatra</v>
          </cell>
          <cell r="F1979" t="str">
            <v>PWTT</v>
          </cell>
          <cell r="G1979" t="str">
            <v>BANK BRI BRI-ID-PRB-0184 018401.001495.50.3</v>
          </cell>
        </row>
        <row r="1980">
          <cell r="A1980" t="str">
            <v>745320</v>
          </cell>
          <cell r="B1980" t="str">
            <v>Bpk. Arifin</v>
          </cell>
          <cell r="C1980" t="str">
            <v>Biasa</v>
          </cell>
          <cell r="D1980" t="str">
            <v>UBPEP LIMAU-Pbm</v>
          </cell>
          <cell r="E1980" t="str">
            <v>PT.PEP Sumatra</v>
          </cell>
          <cell r="F1980" t="str">
            <v>PWTT</v>
          </cell>
          <cell r="G1980" t="str">
            <v>BANK BRI BRI-ID-PRB-0184 018401.000930.50.0</v>
          </cell>
        </row>
        <row r="1981">
          <cell r="A1981" t="str">
            <v>745319</v>
          </cell>
          <cell r="B1981" t="str">
            <v>Bpk. SURYANTO</v>
          </cell>
          <cell r="C1981" t="str">
            <v>Biasa</v>
          </cell>
          <cell r="D1981" t="str">
            <v>UBPEP LIMAU-Pbm</v>
          </cell>
          <cell r="E1981" t="str">
            <v>PT.PEP Sumatra</v>
          </cell>
          <cell r="F1981" t="str">
            <v>PWTT</v>
          </cell>
          <cell r="G1981" t="str">
            <v>BANK BRI BRI-ID-PRB-0184 018401.002231.50.4</v>
          </cell>
        </row>
        <row r="1982">
          <cell r="A1982" t="str">
            <v>745328</v>
          </cell>
          <cell r="B1982" t="str">
            <v>Bpk. Edi Helmi</v>
          </cell>
          <cell r="C1982" t="str">
            <v>Biasa</v>
          </cell>
          <cell r="D1982" t="str">
            <v>UBPEP LIMAU-Pbm</v>
          </cell>
          <cell r="E1982" t="str">
            <v>PT.PEP Sumatra</v>
          </cell>
          <cell r="F1982" t="str">
            <v>PWTT</v>
          </cell>
          <cell r="G1982" t="str">
            <v>BANK BRI BRI-ID-PRB-0184 018401.001144.50.0</v>
          </cell>
        </row>
        <row r="1983">
          <cell r="A1983" t="str">
            <v>745327</v>
          </cell>
          <cell r="B1983" t="str">
            <v>Bpk. HADI SUTRISNO</v>
          </cell>
          <cell r="C1983" t="str">
            <v>Biasa</v>
          </cell>
          <cell r="D1983" t="str">
            <v>UBPEP LIMAU-Pbm</v>
          </cell>
          <cell r="E1983" t="str">
            <v>PT.PEP Sumatra</v>
          </cell>
          <cell r="F1983" t="str">
            <v>PWTT</v>
          </cell>
          <cell r="G1983" t="str">
            <v>BANK BNI BNI-ID-PRB-0447 294.000280537.901</v>
          </cell>
        </row>
        <row r="1984">
          <cell r="A1984" t="str">
            <v>745326</v>
          </cell>
          <cell r="B1984" t="str">
            <v>Bpk. SOLEH</v>
          </cell>
          <cell r="C1984" t="str">
            <v>Biasa</v>
          </cell>
          <cell r="D1984" t="str">
            <v>UBPEP LIMAU-Pbm</v>
          </cell>
          <cell r="E1984" t="str">
            <v>PT.PEP Sumatra</v>
          </cell>
          <cell r="F1984" t="str">
            <v>PWTT</v>
          </cell>
          <cell r="G1984" t="str">
            <v>BANK BRI BRI-ID-PRB-0184 018401.000953.50.8</v>
          </cell>
        </row>
        <row r="1985">
          <cell r="A1985" t="str">
            <v>745325</v>
          </cell>
          <cell r="B1985" t="str">
            <v>Bpk. Juhartono</v>
          </cell>
          <cell r="C1985" t="str">
            <v>Biasa</v>
          </cell>
          <cell r="D1985" t="str">
            <v>UBPEP LIMAU-Pbm</v>
          </cell>
          <cell r="E1985" t="str">
            <v>PT.PEP Sumatra</v>
          </cell>
          <cell r="F1985" t="str">
            <v>PWTT</v>
          </cell>
          <cell r="G1985" t="str">
            <v>BANK BRI BRI-ID-PRB-0184 018401.000936.50.6</v>
          </cell>
        </row>
        <row r="1986">
          <cell r="A1986" t="str">
            <v>745324</v>
          </cell>
          <cell r="B1986" t="str">
            <v>Bpk. Fakhri Chan</v>
          </cell>
          <cell r="C1986" t="str">
            <v>Biasa</v>
          </cell>
          <cell r="D1986" t="str">
            <v>UBPEP LIMAU-Pbm</v>
          </cell>
          <cell r="E1986" t="str">
            <v>PT.PEP Sumatra</v>
          </cell>
          <cell r="F1986" t="str">
            <v>PWTT</v>
          </cell>
          <cell r="G1986" t="str">
            <v>BANK BRI BRI-ID-PRB-0184 0184.01.000896.50.</v>
          </cell>
        </row>
        <row r="1987">
          <cell r="A1987" t="str">
            <v>745333</v>
          </cell>
          <cell r="B1987" t="str">
            <v>Bpk. Elpi Yuharnis</v>
          </cell>
          <cell r="C1987" t="str">
            <v>Biasa</v>
          </cell>
          <cell r="D1987" t="str">
            <v>UBPEP LIMAU-Pbm</v>
          </cell>
          <cell r="E1987" t="str">
            <v>PT.PEP Sumatra</v>
          </cell>
          <cell r="F1987" t="str">
            <v>PWTT</v>
          </cell>
          <cell r="G1987" t="str">
            <v>BANK BRI BRI-ID-PRB-0184 018401.000893.50.4</v>
          </cell>
        </row>
        <row r="1988">
          <cell r="A1988" t="str">
            <v>745332</v>
          </cell>
          <cell r="B1988" t="str">
            <v>Bpk. ALAMSYAH</v>
          </cell>
          <cell r="C1988" t="str">
            <v>Biasa</v>
          </cell>
          <cell r="D1988" t="str">
            <v>UBPEP LIMAU-Pbm</v>
          </cell>
          <cell r="E1988" t="str">
            <v>PT.PEP Sumatra</v>
          </cell>
          <cell r="F1988" t="str">
            <v>PWTT</v>
          </cell>
          <cell r="G1988" t="str">
            <v>BANK BNI BNI-ID-PRB-0447 294.000252209.902</v>
          </cell>
        </row>
        <row r="1989">
          <cell r="A1989" t="str">
            <v>745331</v>
          </cell>
          <cell r="B1989" t="str">
            <v>Bpk. ROHWAT BUDIMAN</v>
          </cell>
          <cell r="C1989" t="str">
            <v>Biasa</v>
          </cell>
          <cell r="D1989" t="str">
            <v>UBPEP LIMAU-Pbm</v>
          </cell>
          <cell r="E1989" t="str">
            <v>PT.PEP Sumatra</v>
          </cell>
          <cell r="F1989" t="str">
            <v>PWTT</v>
          </cell>
          <cell r="G1989" t="str">
            <v>BANK BRI BRI-ID-PRB-0184 018401.000959.50.4</v>
          </cell>
        </row>
        <row r="1990">
          <cell r="A1990" t="str">
            <v>745330</v>
          </cell>
          <cell r="B1990" t="str">
            <v>Bpk. Suhairi</v>
          </cell>
          <cell r="C1990" t="str">
            <v>Biasa</v>
          </cell>
          <cell r="D1990" t="str">
            <v>UBPEP LIMAU-Pbm</v>
          </cell>
          <cell r="E1990" t="str">
            <v>PT.PEP Sumatra</v>
          </cell>
          <cell r="F1990" t="str">
            <v>PWTT</v>
          </cell>
          <cell r="G1990" t="str">
            <v>BANK BNI BNI-ID-PRB-0447 294.000251821.901</v>
          </cell>
        </row>
        <row r="1991">
          <cell r="A1991" t="str">
            <v>745329</v>
          </cell>
          <cell r="B1991" t="str">
            <v>Bpk. ABDUL CHAIR MANAP</v>
          </cell>
          <cell r="C1991" t="str">
            <v>Biasa</v>
          </cell>
          <cell r="D1991" t="str">
            <v>UBPEP LIMAU-Pbm</v>
          </cell>
          <cell r="E1991" t="str">
            <v>PT.PEP Sumatra</v>
          </cell>
          <cell r="F1991" t="str">
            <v>PWTT</v>
          </cell>
          <cell r="G1991" t="str">
            <v>BANK BNI BNI-ID-PRB-0447 294.000262864.901</v>
          </cell>
        </row>
        <row r="1992">
          <cell r="A1992" t="str">
            <v>745338</v>
          </cell>
          <cell r="B1992" t="str">
            <v>Bpk. DARMAWI</v>
          </cell>
          <cell r="C1992" t="str">
            <v>Biasa</v>
          </cell>
          <cell r="D1992" t="str">
            <v>UBPEP LIMAU-Pbm</v>
          </cell>
          <cell r="E1992" t="str">
            <v>PT.PEP Sumatra</v>
          </cell>
          <cell r="F1992" t="str">
            <v>PWTT</v>
          </cell>
          <cell r="G1992" t="str">
            <v>BANK BRI BRI-ID-PRB-0184 018401.001145.50.6</v>
          </cell>
        </row>
        <row r="1993">
          <cell r="A1993" t="str">
            <v>745337</v>
          </cell>
          <cell r="B1993" t="str">
            <v>Bpk. Y. Rusli Hamza</v>
          </cell>
          <cell r="C1993" t="str">
            <v>Biasa</v>
          </cell>
          <cell r="D1993" t="str">
            <v>UBPEP LIMAU-Pbm</v>
          </cell>
          <cell r="E1993" t="str">
            <v>PT.PEP Sumatra</v>
          </cell>
          <cell r="F1993" t="str">
            <v>PWTT</v>
          </cell>
          <cell r="G1993" t="str">
            <v>BANK BNI BNI-ID-PRB-0447 294.000251180.901</v>
          </cell>
        </row>
        <row r="1994">
          <cell r="A1994" t="str">
            <v>745336</v>
          </cell>
          <cell r="B1994" t="str">
            <v>Bpk. Farus Diman Y</v>
          </cell>
          <cell r="C1994" t="str">
            <v>Biasa</v>
          </cell>
          <cell r="D1994" t="str">
            <v>UBPEP LIMAU-Pbm</v>
          </cell>
          <cell r="E1994" t="str">
            <v>PT.PEP Sumatra</v>
          </cell>
          <cell r="F1994" t="str">
            <v>PWTT</v>
          </cell>
          <cell r="G1994" t="str">
            <v>BANK BRI BRI-ID-PRB-0184 018401.001147.50.8</v>
          </cell>
        </row>
        <row r="1995">
          <cell r="A1995" t="str">
            <v>745335</v>
          </cell>
          <cell r="B1995" t="str">
            <v>Bpk. PARTO S.</v>
          </cell>
          <cell r="C1995" t="str">
            <v>Biasa</v>
          </cell>
          <cell r="D1995" t="str">
            <v>UBPEP LIMAU-Pbm</v>
          </cell>
          <cell r="E1995" t="str">
            <v>PT.PEP Sumatra</v>
          </cell>
          <cell r="F1995" t="str">
            <v>PWTT</v>
          </cell>
          <cell r="G1995" t="str">
            <v>BANK BRI BRI-ID-PRB-0184 018401.000916.50.6</v>
          </cell>
        </row>
        <row r="1996">
          <cell r="A1996" t="str">
            <v>745334</v>
          </cell>
          <cell r="B1996" t="str">
            <v>Bpk. MELU SAIDAR</v>
          </cell>
          <cell r="C1996" t="str">
            <v>Biasa</v>
          </cell>
          <cell r="D1996" t="str">
            <v>UBPEP LIMAU-Pbm</v>
          </cell>
          <cell r="E1996" t="str">
            <v>PT.PEP Sumatra</v>
          </cell>
          <cell r="F1996" t="str">
            <v>PWTT</v>
          </cell>
          <cell r="G1996" t="str">
            <v>BANK BNI BNI-ID-PRB-0447 294.000253043.901</v>
          </cell>
        </row>
        <row r="1997">
          <cell r="A1997" t="str">
            <v>745343</v>
          </cell>
          <cell r="B1997" t="str">
            <v>Bpk. Gultomi</v>
          </cell>
          <cell r="C1997" t="str">
            <v>Biasa</v>
          </cell>
          <cell r="D1997" t="str">
            <v>UBPEP LIMAU-Pbm</v>
          </cell>
          <cell r="E1997" t="str">
            <v>PT.PEP Sumatra</v>
          </cell>
          <cell r="F1997" t="str">
            <v>PWTT</v>
          </cell>
          <cell r="G1997" t="str">
            <v>BANK BNI BNI-ID-PRB-0447 294.000275647.901</v>
          </cell>
        </row>
        <row r="1998">
          <cell r="A1998" t="str">
            <v>745342</v>
          </cell>
          <cell r="B1998" t="str">
            <v>Ibu Suyati Kasiran</v>
          </cell>
          <cell r="C1998" t="str">
            <v>Biasa</v>
          </cell>
          <cell r="D1998" t="str">
            <v>UBPEP LIMAU-Pbm</v>
          </cell>
          <cell r="E1998" t="str">
            <v>PT.PEP Sumatra</v>
          </cell>
          <cell r="F1998" t="str">
            <v>PWTT</v>
          </cell>
          <cell r="G1998" t="str">
            <v>BANK BRI BRI-ID-PRB-0184 018401.000957.50.2</v>
          </cell>
        </row>
        <row r="1999">
          <cell r="A1999" t="str">
            <v>745341</v>
          </cell>
          <cell r="B1999" t="str">
            <v>Bpk. Akhmad Ardhy</v>
          </cell>
          <cell r="C1999" t="str">
            <v>Biasa</v>
          </cell>
          <cell r="D1999" t="str">
            <v>UBPEP LIMAU-Pbm</v>
          </cell>
          <cell r="E1999" t="str">
            <v>PT.PEP Sumatra</v>
          </cell>
          <cell r="F1999" t="str">
            <v>PWTT</v>
          </cell>
          <cell r="G1999" t="str">
            <v>BANK BRI BRI-ID-PRB-0184 018401.000879.50.0</v>
          </cell>
        </row>
        <row r="2000">
          <cell r="A2000" t="str">
            <v>745340</v>
          </cell>
          <cell r="B2000" t="str">
            <v>Bpk. A.E. Kusmiyadi</v>
          </cell>
          <cell r="C2000" t="str">
            <v>Biasa</v>
          </cell>
          <cell r="D2000" t="str">
            <v>UBPEP LIMAU-Pbm</v>
          </cell>
          <cell r="E2000" t="str">
            <v>PT.PEP Sumatra</v>
          </cell>
          <cell r="F2000" t="str">
            <v>PWTT</v>
          </cell>
          <cell r="G2000" t="str">
            <v>BANK BNI BNI-ID-PRB-0447 294.000263836.901</v>
          </cell>
        </row>
        <row r="2001">
          <cell r="A2001" t="str">
            <v>745339</v>
          </cell>
          <cell r="B2001" t="str">
            <v>Bpk. BAMBANG  JUNAIDI</v>
          </cell>
          <cell r="C2001" t="str">
            <v>Biasa</v>
          </cell>
          <cell r="D2001" t="str">
            <v>UBPEP LIMAU-Pbm</v>
          </cell>
          <cell r="E2001" t="str">
            <v>PT.PEP Sumatra</v>
          </cell>
          <cell r="F2001" t="str">
            <v>PWTT</v>
          </cell>
          <cell r="G2001" t="str">
            <v>BANK BNI BNI-ID-PRB-0447 294.000252966.902</v>
          </cell>
        </row>
        <row r="2002">
          <cell r="A2002" t="str">
            <v>745348</v>
          </cell>
          <cell r="B2002" t="str">
            <v>Bpk. Marwan</v>
          </cell>
          <cell r="C2002" t="str">
            <v>Biasa</v>
          </cell>
          <cell r="D2002" t="str">
            <v>UBPEP LIMAU-Pbm</v>
          </cell>
          <cell r="E2002" t="str">
            <v>PT.PEP Sumatra</v>
          </cell>
          <cell r="F2002" t="str">
            <v>PWTT</v>
          </cell>
          <cell r="G2002" t="str">
            <v>BANK BNI BNI-ID-PRB-0447 294.000252322.901</v>
          </cell>
        </row>
        <row r="2003">
          <cell r="A2003" t="str">
            <v>745347</v>
          </cell>
          <cell r="B2003" t="str">
            <v>Bpk. Dicky</v>
          </cell>
          <cell r="C2003" t="str">
            <v>Biasa</v>
          </cell>
          <cell r="D2003" t="str">
            <v>UBPEP LIMAU-Pbm</v>
          </cell>
          <cell r="E2003" t="str">
            <v>PT.PEP Sumatra</v>
          </cell>
          <cell r="F2003" t="str">
            <v>PWTT</v>
          </cell>
          <cell r="G2003" t="str">
            <v>BANK BRI BRI-ID-PRB-0184 018401.007200.50.8</v>
          </cell>
        </row>
        <row r="2004">
          <cell r="A2004" t="str">
            <v>745346</v>
          </cell>
          <cell r="B2004" t="str">
            <v>Bpk. Handra AS</v>
          </cell>
          <cell r="C2004" t="str">
            <v>Biasa</v>
          </cell>
          <cell r="D2004" t="str">
            <v>UBPEP LIMAU-Pbm</v>
          </cell>
          <cell r="E2004" t="str">
            <v>PT.PEP Sumatra</v>
          </cell>
          <cell r="F2004" t="str">
            <v>PWTT</v>
          </cell>
          <cell r="G2004" t="str">
            <v>BANK BRI BRI-ID-PRB-0184 018401.000898.50.4</v>
          </cell>
        </row>
        <row r="2005">
          <cell r="A2005" t="str">
            <v>745345</v>
          </cell>
          <cell r="B2005" t="str">
            <v>Bpk. M. Alfian</v>
          </cell>
          <cell r="C2005" t="str">
            <v>Biasa</v>
          </cell>
          <cell r="D2005" t="str">
            <v>UBPEP LIMAU-Pbm</v>
          </cell>
          <cell r="E2005" t="str">
            <v>PT.PEP Sumatra</v>
          </cell>
          <cell r="F2005" t="str">
            <v>PWTT</v>
          </cell>
          <cell r="G2005" t="str">
            <v>BANK BRI BRI-ID-PRB-0184 018401.001149.50.0</v>
          </cell>
        </row>
        <row r="2006">
          <cell r="A2006" t="str">
            <v>745344</v>
          </cell>
          <cell r="B2006" t="str">
            <v>Bpk. Suradi</v>
          </cell>
          <cell r="C2006" t="str">
            <v>Biasa</v>
          </cell>
          <cell r="D2006" t="str">
            <v>UBPEP LIMAU-Pbm</v>
          </cell>
          <cell r="E2006" t="str">
            <v>PT.PEP Sumatra</v>
          </cell>
          <cell r="F2006" t="str">
            <v>PWTT</v>
          </cell>
          <cell r="G2006" t="str">
            <v>BANK BRI BRI-ID-PRB-0184 018401.002202.50.5</v>
          </cell>
        </row>
        <row r="2007">
          <cell r="A2007" t="str">
            <v>745353</v>
          </cell>
          <cell r="B2007" t="str">
            <v>Bpk. Sumbatega Ultra</v>
          </cell>
          <cell r="C2007" t="str">
            <v>Biasa</v>
          </cell>
          <cell r="D2007" t="str">
            <v>UBPEP LIMAU-Pbm</v>
          </cell>
          <cell r="E2007" t="str">
            <v>PT.PEP Sumatra</v>
          </cell>
          <cell r="F2007" t="str">
            <v>PWTT</v>
          </cell>
          <cell r="G2007" t="str">
            <v>BANK BRI BRI-ID-PRB-0184 018401.006495.50.8</v>
          </cell>
        </row>
        <row r="2008">
          <cell r="A2008" t="str">
            <v>745352</v>
          </cell>
          <cell r="B2008" t="str">
            <v>Bpk. ROZALI</v>
          </cell>
          <cell r="C2008" t="str">
            <v>Biasa</v>
          </cell>
          <cell r="D2008" t="str">
            <v>UBPEP LIMAU-Pbm</v>
          </cell>
          <cell r="E2008" t="str">
            <v>PT.PEP Sumatra</v>
          </cell>
          <cell r="F2008" t="str">
            <v>PWTT</v>
          </cell>
          <cell r="G2008" t="str">
            <v>BANK BRI BRI-ID-PRB-0184 018401.011686.50.0</v>
          </cell>
        </row>
        <row r="2009">
          <cell r="A2009" t="str">
            <v>745351</v>
          </cell>
          <cell r="B2009" t="str">
            <v>Bpk. Taufik Iskandar</v>
          </cell>
          <cell r="C2009" t="str">
            <v>Biasa</v>
          </cell>
          <cell r="D2009" t="str">
            <v>UBPEP LIMAU-Pbm</v>
          </cell>
          <cell r="E2009" t="str">
            <v>PT.PEP Sumatra</v>
          </cell>
          <cell r="F2009" t="str">
            <v>PWTT</v>
          </cell>
          <cell r="G2009" t="str">
            <v>BANK BNI BNI-ID-PRB-0447 294.002572346.901</v>
          </cell>
        </row>
        <row r="2010">
          <cell r="A2010" t="str">
            <v>745350</v>
          </cell>
          <cell r="B2010" t="str">
            <v>Bpk. Aswadi</v>
          </cell>
          <cell r="C2010" t="str">
            <v>Biasa</v>
          </cell>
          <cell r="D2010" t="str">
            <v>UBPEP LIMAU-Pbm</v>
          </cell>
          <cell r="E2010" t="str">
            <v>PT.PEP Sumatra</v>
          </cell>
          <cell r="F2010" t="str">
            <v>PWTT</v>
          </cell>
          <cell r="G2010" t="str">
            <v>BANK BRI BRI-ID-PRB-0184 018401.001146.50.2</v>
          </cell>
        </row>
        <row r="2011">
          <cell r="A2011" t="str">
            <v>745349</v>
          </cell>
          <cell r="B2011" t="str">
            <v>Bpk. Abu Bakar</v>
          </cell>
          <cell r="C2011" t="str">
            <v>Biasa</v>
          </cell>
          <cell r="D2011" t="str">
            <v>UBPEP LIMAU-Pbm</v>
          </cell>
          <cell r="E2011" t="str">
            <v>PT.PEP Sumatra</v>
          </cell>
          <cell r="F2011" t="str">
            <v>PWTT</v>
          </cell>
          <cell r="G2011" t="str">
            <v>BANK BRI BRI-ID-PRB-0184 018401.002200.50.3</v>
          </cell>
        </row>
        <row r="2012">
          <cell r="A2012" t="str">
            <v>745359</v>
          </cell>
          <cell r="B2012" t="str">
            <v>Bpk. Tultul Barbarosa</v>
          </cell>
          <cell r="C2012" t="str">
            <v>Madya</v>
          </cell>
          <cell r="D2012" t="str">
            <v>UBPEP JMB-Jkt</v>
          </cell>
          <cell r="E2012" t="str">
            <v>PT.PEP Sumatra</v>
          </cell>
          <cell r="F2012" t="str">
            <v>PWTT</v>
          </cell>
          <cell r="G2012" t="str">
            <v>BANK BNI BNI-ID-JKT-0183 8507534-2</v>
          </cell>
        </row>
        <row r="2013">
          <cell r="A2013" t="str">
            <v>745358</v>
          </cell>
          <cell r="B2013" t="str">
            <v>Bpk. Nana Kamil</v>
          </cell>
          <cell r="C2013" t="str">
            <v>Madya</v>
          </cell>
          <cell r="D2013" t="str">
            <v>UBPEP JMB-Jkt</v>
          </cell>
          <cell r="E2013" t="str">
            <v>PT.PEP Sumatra</v>
          </cell>
          <cell r="F2013" t="str">
            <v>PWTT</v>
          </cell>
          <cell r="G2013" t="str">
            <v>BANK BCA BCA-ID-JKT-0442 3191525394</v>
          </cell>
        </row>
        <row r="2014">
          <cell r="A2014" t="str">
            <v>745357</v>
          </cell>
          <cell r="B2014" t="str">
            <v>Bpk. Harmawan Prasetyadi</v>
          </cell>
          <cell r="C2014" t="str">
            <v>Madya</v>
          </cell>
          <cell r="D2014" t="str">
            <v>UBPEP JMB-Jkt</v>
          </cell>
          <cell r="E2014" t="str">
            <v>PT.PEP Sumatra</v>
          </cell>
          <cell r="F2014" t="str">
            <v>PWTT</v>
          </cell>
          <cell r="G2014" t="str">
            <v>BANK BNI BNI-ID-JKT-0167 9506696-9</v>
          </cell>
        </row>
        <row r="2015">
          <cell r="A2015" t="str">
            <v>745356</v>
          </cell>
          <cell r="B2015" t="str">
            <v>Bpk. Christiadi Harry Isbranto</v>
          </cell>
          <cell r="C2015" t="str">
            <v>Madya</v>
          </cell>
          <cell r="D2015" t="str">
            <v>UBPEP JMB-Jkt</v>
          </cell>
          <cell r="E2015" t="str">
            <v>PT.PEP Sumatra</v>
          </cell>
          <cell r="F2015" t="str">
            <v>PWTT</v>
          </cell>
          <cell r="G2015" t="str">
            <v>BANK BCA BCA-ID-JKT-0356 2301015161</v>
          </cell>
        </row>
        <row r="2016">
          <cell r="A2016" t="str">
            <v>745354</v>
          </cell>
          <cell r="B2016" t="str">
            <v>Bpk. Dhumroh  Mulkan</v>
          </cell>
          <cell r="C2016" t="str">
            <v>Biasa</v>
          </cell>
          <cell r="D2016" t="str">
            <v>UBPEP LIMAU-Pbm</v>
          </cell>
          <cell r="E2016" t="str">
            <v>PT.PEP Sumatra</v>
          </cell>
          <cell r="F2016" t="str">
            <v>PWTT</v>
          </cell>
          <cell r="G2016" t="str">
            <v>BANK BRI BRI-ID-PRB-0184 018401.001148.50.4</v>
          </cell>
        </row>
        <row r="2017">
          <cell r="A2017" t="str">
            <v>745364</v>
          </cell>
          <cell r="B2017" t="str">
            <v>Ibu Dina Mardiana</v>
          </cell>
          <cell r="C2017" t="str">
            <v>Biasa</v>
          </cell>
          <cell r="D2017" t="str">
            <v>UBPEP JMB-Jkt</v>
          </cell>
          <cell r="E2017" t="str">
            <v>PT.PEP Sumatra</v>
          </cell>
          <cell r="F2017" t="str">
            <v>PWTT</v>
          </cell>
          <cell r="G2017" t="str">
            <v>BANK BCA BCA-ID-JKT-0308 0701205668</v>
          </cell>
        </row>
        <row r="2018">
          <cell r="A2018" t="str">
            <v>745363</v>
          </cell>
          <cell r="B2018" t="str">
            <v>Ibu Rani Septi Herliyanti</v>
          </cell>
          <cell r="C2018" t="str">
            <v>Biasa</v>
          </cell>
          <cell r="D2018" t="str">
            <v>UBPEP JMB-Jkt</v>
          </cell>
          <cell r="E2018" t="str">
            <v>PT.PEP Sumatra</v>
          </cell>
          <cell r="F2018" t="str">
            <v>PWTT</v>
          </cell>
          <cell r="G2018" t="str">
            <v>BANK BCA BCA-ID-JKT-0442 3191868437</v>
          </cell>
        </row>
        <row r="2019">
          <cell r="A2019" t="str">
            <v>745362</v>
          </cell>
          <cell r="B2019" t="str">
            <v>Bpk. Dwi Supriyanto</v>
          </cell>
          <cell r="C2019" t="str">
            <v>Biasa</v>
          </cell>
          <cell r="D2019" t="str">
            <v>UBPEP JMB-Jkt</v>
          </cell>
          <cell r="E2019" t="str">
            <v>PT.PEP Sumatra</v>
          </cell>
          <cell r="F2019" t="str">
            <v>PWTT</v>
          </cell>
          <cell r="G2019" t="str">
            <v>BANK BNI BNI-ID-JKT-0183 060.005227348.901</v>
          </cell>
        </row>
        <row r="2020">
          <cell r="A2020" t="str">
            <v>745361</v>
          </cell>
          <cell r="B2020" t="str">
            <v>Bpk. Cece Andy Hidayat</v>
          </cell>
          <cell r="C2020" t="str">
            <v>Biasa</v>
          </cell>
          <cell r="D2020" t="str">
            <v>UBPEP JMB-Jkt</v>
          </cell>
          <cell r="E2020" t="str">
            <v>PT.PEP Sumatra</v>
          </cell>
          <cell r="F2020" t="str">
            <v>PWTT</v>
          </cell>
          <cell r="G2020" t="str">
            <v>BANK LIPPO LIP-ID-JKT-0068 329-10-03259-0</v>
          </cell>
        </row>
        <row r="2021">
          <cell r="A2021" t="str">
            <v>745360</v>
          </cell>
          <cell r="B2021" t="str">
            <v>Bpk. Sambas Pranata</v>
          </cell>
          <cell r="C2021" t="str">
            <v>Biasa</v>
          </cell>
          <cell r="D2021" t="str">
            <v>UBPEP JMB-Jkt</v>
          </cell>
          <cell r="E2021" t="str">
            <v>PT.PEP Sumatra</v>
          </cell>
          <cell r="F2021" t="str">
            <v>PWTT</v>
          </cell>
          <cell r="G2021" t="str">
            <v>BANK BCA BCA-ID-JKT-0442 2861032134</v>
          </cell>
        </row>
        <row r="2022">
          <cell r="A2022" t="str">
            <v>745369</v>
          </cell>
          <cell r="B2022" t="str">
            <v>Ibu Beauty Theodore</v>
          </cell>
          <cell r="C2022" t="str">
            <v>Madya</v>
          </cell>
          <cell r="D2022" t="str">
            <v>UBPEP JMB-Jmb</v>
          </cell>
          <cell r="E2022" t="str">
            <v>PT.PEP Sumatra</v>
          </cell>
          <cell r="F2022" t="str">
            <v>PWTT</v>
          </cell>
          <cell r="G2022" t="str">
            <v>BANK BNI BNI-ID-JBI-0278 0069544623</v>
          </cell>
        </row>
        <row r="2023">
          <cell r="A2023" t="str">
            <v>745368</v>
          </cell>
          <cell r="B2023" t="str">
            <v>Bpk. Bawon Puji Santoso</v>
          </cell>
          <cell r="C2023" t="str">
            <v>Biasa</v>
          </cell>
          <cell r="D2023" t="str">
            <v>UBPEP JMB-Jkt</v>
          </cell>
          <cell r="E2023" t="str">
            <v>PT.PEP Sumatra</v>
          </cell>
          <cell r="F2023" t="str">
            <v>PWTT</v>
          </cell>
          <cell r="G2023" t="str">
            <v>BANK BNI BNI-ID-JKT-0183 060.000530681.901</v>
          </cell>
        </row>
        <row r="2024">
          <cell r="A2024" t="str">
            <v>745367</v>
          </cell>
          <cell r="B2024" t="str">
            <v>Bpk. Abdullah</v>
          </cell>
          <cell r="C2024" t="str">
            <v>Biasa</v>
          </cell>
          <cell r="D2024" t="str">
            <v>UBPEP JMB-Jkt</v>
          </cell>
          <cell r="E2024" t="str">
            <v>PT.PEP Sumatra</v>
          </cell>
          <cell r="F2024" t="str">
            <v>PWTT</v>
          </cell>
          <cell r="G2024" t="str">
            <v>BANK BNI BNI-ID-JKT-0183 060.005204536.901</v>
          </cell>
        </row>
        <row r="2025">
          <cell r="A2025" t="str">
            <v>745366</v>
          </cell>
          <cell r="B2025" t="str">
            <v>Bpk. Hari Wibowo</v>
          </cell>
          <cell r="C2025" t="str">
            <v>Biasa</v>
          </cell>
          <cell r="D2025" t="str">
            <v>UBPEP JMB-Jmb</v>
          </cell>
          <cell r="E2025" t="str">
            <v>PT.PEP Sumatra</v>
          </cell>
          <cell r="F2025" t="str">
            <v>PWTT</v>
          </cell>
          <cell r="G2025" t="str">
            <v>BANK BCA BCA-ID-TGN-0734 0671373510</v>
          </cell>
        </row>
        <row r="2026">
          <cell r="A2026" t="str">
            <v>745365</v>
          </cell>
          <cell r="B2026" t="str">
            <v>Ibu Oktarina</v>
          </cell>
          <cell r="C2026" t="str">
            <v>Biasa</v>
          </cell>
          <cell r="D2026" t="str">
            <v>UBPEP JMB-Jkt</v>
          </cell>
          <cell r="E2026" t="str">
            <v>PT.PEP Sumatra</v>
          </cell>
          <cell r="F2026" t="str">
            <v>PWTT</v>
          </cell>
          <cell r="G2026" t="str">
            <v>BANK BCA BCA-ID-JKT-0286 4591057043</v>
          </cell>
        </row>
        <row r="2027">
          <cell r="A2027" t="str">
            <v>745374</v>
          </cell>
          <cell r="B2027" t="str">
            <v>Bpk. Tri Irianto</v>
          </cell>
          <cell r="C2027" t="str">
            <v>Biasa</v>
          </cell>
          <cell r="D2027" t="str">
            <v>UBPEP JMB-Jmb</v>
          </cell>
          <cell r="E2027" t="str">
            <v>PT.PEP Sumatra</v>
          </cell>
          <cell r="F2027" t="str">
            <v>PWTT</v>
          </cell>
          <cell r="G2027" t="str">
            <v>BANK BNI BNI-ID-JBI-0278 0069864371</v>
          </cell>
        </row>
        <row r="2028">
          <cell r="A2028" t="str">
            <v>745373</v>
          </cell>
          <cell r="B2028" t="str">
            <v>Bpk. Syahiril Ikhwan</v>
          </cell>
          <cell r="C2028" t="str">
            <v>Biasa</v>
          </cell>
          <cell r="D2028" t="str">
            <v>UBPEP JMB-Jmb</v>
          </cell>
          <cell r="E2028" t="str">
            <v>PT.PEP Sumatra</v>
          </cell>
          <cell r="F2028" t="str">
            <v>PWTT</v>
          </cell>
          <cell r="G2028" t="str">
            <v>BANK CENTAL ASIA BCA-ID-JBI-0001 1190744309</v>
          </cell>
        </row>
        <row r="2029">
          <cell r="A2029" t="str">
            <v>745372</v>
          </cell>
          <cell r="B2029" t="str">
            <v>Bpk. Sofyan Effendi Pohan</v>
          </cell>
          <cell r="C2029" t="str">
            <v>Biasa</v>
          </cell>
          <cell r="D2029" t="str">
            <v>UBPEP JMB-Jmb</v>
          </cell>
          <cell r="E2029" t="str">
            <v>PT.PEP Sumatra</v>
          </cell>
          <cell r="F2029" t="str">
            <v>PWTT</v>
          </cell>
          <cell r="G2029" t="str">
            <v>BANK BNI BNI-ID-JBI-0278 0069564694</v>
          </cell>
        </row>
        <row r="2030">
          <cell r="A2030" t="str">
            <v>745371</v>
          </cell>
          <cell r="B2030" t="str">
            <v>Bpk. Pedy Hidayat</v>
          </cell>
          <cell r="C2030" t="str">
            <v>Madya</v>
          </cell>
          <cell r="D2030" t="str">
            <v>UBPEP JMB-Jmb</v>
          </cell>
          <cell r="E2030" t="str">
            <v>PT.PEP Sumatra</v>
          </cell>
          <cell r="F2030" t="str">
            <v>PWTT</v>
          </cell>
          <cell r="G2030" t="str">
            <v>BANK MANDIRI MDR-ID-JBI-0113 0357007116</v>
          </cell>
        </row>
        <row r="2031">
          <cell r="A2031" t="str">
            <v>745370</v>
          </cell>
          <cell r="B2031" t="str">
            <v>Bpk. Rusman Rickson</v>
          </cell>
          <cell r="C2031" t="str">
            <v>Madya</v>
          </cell>
          <cell r="D2031" t="str">
            <v>UBPEP JMB-Jmb</v>
          </cell>
          <cell r="E2031" t="str">
            <v>PT.PEP Sumatra</v>
          </cell>
          <cell r="F2031" t="str">
            <v>PWTT</v>
          </cell>
          <cell r="G2031" t="str">
            <v>BANK LIPPO LIP-ID-JBI-0177 760-10-14345-7</v>
          </cell>
        </row>
        <row r="2032">
          <cell r="A2032" t="str">
            <v>745379</v>
          </cell>
          <cell r="B2032" t="str">
            <v>Bpk. Rohim</v>
          </cell>
          <cell r="C2032" t="str">
            <v>Biasa</v>
          </cell>
          <cell r="D2032" t="str">
            <v>UBPEP JMB-Jmb</v>
          </cell>
          <cell r="E2032" t="str">
            <v>PT.PEP Sumatra</v>
          </cell>
          <cell r="F2032" t="str">
            <v>PWTT</v>
          </cell>
          <cell r="G2032" t="str">
            <v>BANK BRI BRI-ID-JBI-0021 0020-01-001605-504</v>
          </cell>
        </row>
        <row r="2033">
          <cell r="A2033" t="str">
            <v>745378</v>
          </cell>
          <cell r="B2033" t="str">
            <v>Bpk. Syofri Martoni</v>
          </cell>
          <cell r="C2033" t="str">
            <v>Biasa</v>
          </cell>
          <cell r="D2033" t="str">
            <v>UBPEP JMB-Jmb</v>
          </cell>
          <cell r="E2033" t="str">
            <v>PT.PEP Sumatra</v>
          </cell>
          <cell r="F2033" t="str">
            <v>PWTT</v>
          </cell>
          <cell r="G2033" t="str">
            <v>BANK BNI BNI-ID-JBI-0278 0069859666</v>
          </cell>
        </row>
        <row r="2034">
          <cell r="A2034" t="str">
            <v>745377</v>
          </cell>
          <cell r="B2034" t="str">
            <v>Bpk. Armen Awaludin</v>
          </cell>
          <cell r="C2034" t="str">
            <v>Biasa</v>
          </cell>
          <cell r="D2034" t="str">
            <v>UBPEP JMB-Jmb</v>
          </cell>
          <cell r="E2034" t="str">
            <v>PT.PEP Sumatra</v>
          </cell>
          <cell r="F2034" t="str">
            <v>PWTT</v>
          </cell>
          <cell r="G2034" t="str">
            <v>BANK BII BII-ID-JBI-0002 1-059-421114</v>
          </cell>
        </row>
        <row r="2035">
          <cell r="A2035" t="str">
            <v>745376</v>
          </cell>
          <cell r="B2035" t="str">
            <v>Bpk. Abdul Karim</v>
          </cell>
          <cell r="C2035" t="str">
            <v>Biasa</v>
          </cell>
          <cell r="D2035" t="str">
            <v>UBPEP JMB-Jmb</v>
          </cell>
          <cell r="E2035" t="str">
            <v>PT.PEP Sumatra</v>
          </cell>
          <cell r="F2035" t="str">
            <v>PWTT</v>
          </cell>
          <cell r="G2035" t="str">
            <v>BANK BNI BNI-ID-JBI-0278 0069858732</v>
          </cell>
        </row>
        <row r="2036">
          <cell r="A2036" t="str">
            <v>745375</v>
          </cell>
          <cell r="B2036" t="str">
            <v>Bpk. Hasim</v>
          </cell>
          <cell r="C2036" t="str">
            <v>Biasa</v>
          </cell>
          <cell r="D2036" t="str">
            <v>UBPEP JMB-Jmb</v>
          </cell>
          <cell r="E2036" t="str">
            <v>PT.PEP Sumatra</v>
          </cell>
          <cell r="F2036" t="str">
            <v>PWTT</v>
          </cell>
          <cell r="G2036" t="str">
            <v>BANK BNI BNI-ID-JBI-0278 0069858798</v>
          </cell>
        </row>
        <row r="2037">
          <cell r="A2037" t="str">
            <v>745384</v>
          </cell>
          <cell r="B2037" t="str">
            <v>Ibu Marnita</v>
          </cell>
          <cell r="C2037" t="str">
            <v>Biasa</v>
          </cell>
          <cell r="D2037" t="str">
            <v>UBPEP JMB-Jmb</v>
          </cell>
          <cell r="E2037" t="str">
            <v>PT.PEP Sumatra</v>
          </cell>
          <cell r="F2037" t="str">
            <v>PWTT</v>
          </cell>
          <cell r="G2037" t="str">
            <v>BANK BNI BNI-ID-JBI-0278 0069842007</v>
          </cell>
        </row>
        <row r="2038">
          <cell r="A2038" t="str">
            <v>745383</v>
          </cell>
          <cell r="B2038" t="str">
            <v>Bpk. Hotiman</v>
          </cell>
          <cell r="C2038" t="str">
            <v>Biasa</v>
          </cell>
          <cell r="D2038" t="str">
            <v>UBPEP JMB-Jmb</v>
          </cell>
          <cell r="E2038" t="str">
            <v>PT.PEP Sumatra</v>
          </cell>
          <cell r="F2038" t="str">
            <v>PWTT</v>
          </cell>
          <cell r="G2038" t="str">
            <v>Bank BTN Cabang Jambi BTN-ID-JBI-0001 00103-0150-0043009</v>
          </cell>
        </row>
        <row r="2039">
          <cell r="A2039" t="str">
            <v>745382</v>
          </cell>
          <cell r="B2039" t="str">
            <v>Bpk. Syamsuddin</v>
          </cell>
          <cell r="C2039" t="str">
            <v>Biasa</v>
          </cell>
          <cell r="D2039" t="str">
            <v>UBPEP JMB-Jmb</v>
          </cell>
          <cell r="E2039" t="str">
            <v>PT.PEP Sumatra</v>
          </cell>
          <cell r="F2039" t="str">
            <v>PWTT</v>
          </cell>
          <cell r="G2039" t="str">
            <v>BANK BNI BNI-ID-JBI-0278 0069640204</v>
          </cell>
        </row>
        <row r="2040">
          <cell r="A2040" t="str">
            <v>745381</v>
          </cell>
          <cell r="B2040" t="str">
            <v>Bpk. Ngaripan</v>
          </cell>
          <cell r="C2040" t="str">
            <v>Biasa</v>
          </cell>
          <cell r="D2040" t="str">
            <v>UBPEP JMB-Jmb</v>
          </cell>
          <cell r="E2040" t="str">
            <v>PT.PEP Sumatra</v>
          </cell>
          <cell r="F2040" t="str">
            <v>PWTT</v>
          </cell>
          <cell r="G2040" t="str">
            <v>BANK MANDIRI MDR-ID-JBI-0113 110-0000067543</v>
          </cell>
        </row>
        <row r="2041">
          <cell r="A2041" t="str">
            <v>745380</v>
          </cell>
          <cell r="B2041" t="str">
            <v>Bpk. Sugiono</v>
          </cell>
          <cell r="C2041" t="str">
            <v>Biasa</v>
          </cell>
          <cell r="D2041" t="str">
            <v>UBPEP JMB-Jmb</v>
          </cell>
          <cell r="E2041" t="str">
            <v>PT.PEP Sumatra</v>
          </cell>
          <cell r="F2041" t="str">
            <v>PWTT</v>
          </cell>
          <cell r="G2041" t="str">
            <v>BANK BNI BNI-ID-JBI-0278 0069859203</v>
          </cell>
        </row>
        <row r="2042">
          <cell r="A2042" t="str">
            <v>745389</v>
          </cell>
          <cell r="B2042" t="str">
            <v>Bpk. M. Tamtawi</v>
          </cell>
          <cell r="C2042" t="str">
            <v>Biasa</v>
          </cell>
          <cell r="D2042" t="str">
            <v>UBPEP JMB-Jmb</v>
          </cell>
          <cell r="E2042" t="str">
            <v>PT.PEP Sumatra</v>
          </cell>
          <cell r="F2042" t="str">
            <v>PWTT</v>
          </cell>
          <cell r="G2042" t="str">
            <v>BANK BNI BNI-ID-JBI-0278 0069853289</v>
          </cell>
        </row>
        <row r="2043">
          <cell r="A2043" t="str">
            <v>745388</v>
          </cell>
          <cell r="B2043" t="str">
            <v>Bpk. Hasany M. Zen</v>
          </cell>
          <cell r="C2043" t="str">
            <v>Biasa</v>
          </cell>
          <cell r="D2043" t="str">
            <v>UBPEP JMB-Jmb</v>
          </cell>
          <cell r="E2043" t="str">
            <v>PT.PEP Sumatra</v>
          </cell>
          <cell r="F2043" t="str">
            <v>PWTT</v>
          </cell>
          <cell r="G2043" t="str">
            <v>BANK BNI BNI-ID-JBI-0278 0069858573</v>
          </cell>
        </row>
        <row r="2044">
          <cell r="A2044" t="str">
            <v>745387</v>
          </cell>
          <cell r="B2044" t="str">
            <v>Bpk. Budhi Sutrisno</v>
          </cell>
          <cell r="C2044" t="str">
            <v>Biasa</v>
          </cell>
          <cell r="D2044" t="str">
            <v>UBPEP JMB-Jmb</v>
          </cell>
          <cell r="E2044" t="str">
            <v>PT.PEP Sumatra</v>
          </cell>
          <cell r="F2044" t="str">
            <v>PWTT</v>
          </cell>
          <cell r="G2044" t="str">
            <v>BANK MANDIRI MDR-ID-JBI-0117 110.0000001997</v>
          </cell>
        </row>
        <row r="2045">
          <cell r="A2045" t="str">
            <v>745386</v>
          </cell>
          <cell r="B2045" t="str">
            <v>Bpk. Muhammad Suhada</v>
          </cell>
          <cell r="C2045" t="str">
            <v>Biasa</v>
          </cell>
          <cell r="D2045" t="str">
            <v>UBPEP JMB-Jmb</v>
          </cell>
          <cell r="E2045" t="str">
            <v>PT.PEP Sumatra</v>
          </cell>
          <cell r="F2045" t="str">
            <v>PWTT</v>
          </cell>
          <cell r="G2045" t="str">
            <v>BANK BNI BNI-ID-JBI-0278 69858890</v>
          </cell>
        </row>
        <row r="2046">
          <cell r="A2046" t="str">
            <v>745385</v>
          </cell>
          <cell r="B2046" t="str">
            <v>Bpk. Indra Sofianof</v>
          </cell>
          <cell r="C2046" t="str">
            <v>Biasa</v>
          </cell>
          <cell r="D2046" t="str">
            <v>UBPEP JMB-Jmb</v>
          </cell>
          <cell r="E2046" t="str">
            <v>PT.PEP Sumatra</v>
          </cell>
          <cell r="F2046" t="str">
            <v>PWTT</v>
          </cell>
          <cell r="G2046" t="str">
            <v>BANK BNI BNI-ID-JBI-0278 0069539373</v>
          </cell>
        </row>
        <row r="2047">
          <cell r="A2047" t="str">
            <v>745395</v>
          </cell>
          <cell r="B2047" t="str">
            <v>Bpk. Syahrul</v>
          </cell>
          <cell r="C2047" t="str">
            <v>Biasa</v>
          </cell>
          <cell r="D2047" t="str">
            <v>UBPEP JMB-Jmb</v>
          </cell>
          <cell r="E2047" t="str">
            <v>PT.PEP Sumatra</v>
          </cell>
          <cell r="F2047" t="str">
            <v>PWTT</v>
          </cell>
          <cell r="G2047" t="str">
            <v>BANK BNI BNI-ID-JBI-0278 0069859101</v>
          </cell>
        </row>
        <row r="2048">
          <cell r="A2048" t="str">
            <v>745394</v>
          </cell>
          <cell r="B2048" t="str">
            <v>Bpk. Suwanda</v>
          </cell>
          <cell r="C2048" t="str">
            <v>Biasa</v>
          </cell>
          <cell r="D2048" t="str">
            <v>UBPEP JMB-Jmb</v>
          </cell>
          <cell r="E2048" t="str">
            <v>PT.PEP Sumatra</v>
          </cell>
          <cell r="F2048" t="str">
            <v>PWTT</v>
          </cell>
          <cell r="G2048" t="str">
            <v>BANK BNI BNI-ID-JBI-0278 0069861358</v>
          </cell>
        </row>
        <row r="2049">
          <cell r="A2049" t="str">
            <v>745393</v>
          </cell>
          <cell r="B2049" t="str">
            <v>Bpk. Sihombing Sunggul</v>
          </cell>
          <cell r="C2049" t="str">
            <v>Biasa</v>
          </cell>
          <cell r="D2049" t="str">
            <v>UBPEP JMB-Jmb</v>
          </cell>
          <cell r="E2049" t="str">
            <v>PT.PEP Sumatra</v>
          </cell>
          <cell r="F2049" t="str">
            <v>PWTT</v>
          </cell>
          <cell r="G2049" t="str">
            <v>BANK BNI BNI-ID-JBI-0278 0069858471</v>
          </cell>
        </row>
        <row r="2050">
          <cell r="A2050" t="str">
            <v>745391</v>
          </cell>
          <cell r="B2050" t="str">
            <v>Bpk. M. Syarnubi</v>
          </cell>
          <cell r="C2050" t="str">
            <v>Biasa</v>
          </cell>
          <cell r="D2050" t="str">
            <v>UBPEP JMB-Jmb</v>
          </cell>
          <cell r="E2050" t="str">
            <v>PT.PEP Sumatra</v>
          </cell>
          <cell r="F2050" t="str">
            <v>PWTT</v>
          </cell>
          <cell r="G2050" t="str">
            <v>BANK MANDIRI MDR-ID-JBI-0113 110-0092023826</v>
          </cell>
        </row>
        <row r="2051">
          <cell r="A2051" t="str">
            <v>745390</v>
          </cell>
          <cell r="B2051" t="str">
            <v>Bpk. Mardji</v>
          </cell>
          <cell r="C2051" t="str">
            <v>Biasa</v>
          </cell>
          <cell r="D2051" t="str">
            <v>UBPEP JMB-Jmb</v>
          </cell>
          <cell r="E2051" t="str">
            <v>PT.PEP Sumatra</v>
          </cell>
          <cell r="F2051" t="str">
            <v>PWTT</v>
          </cell>
          <cell r="G2051" t="str">
            <v>BANK BNI BNI-ID-JBI-0278 0069858878</v>
          </cell>
        </row>
        <row r="2052">
          <cell r="A2052" t="str">
            <v>745400</v>
          </cell>
          <cell r="B2052" t="str">
            <v>Bpk. Hasan</v>
          </cell>
          <cell r="C2052" t="str">
            <v>Biasa</v>
          </cell>
          <cell r="D2052" t="str">
            <v>UBPEP JMB-Jmb</v>
          </cell>
          <cell r="E2052" t="str">
            <v>PT.PEP Sumatra</v>
          </cell>
          <cell r="F2052" t="str">
            <v>PWTT</v>
          </cell>
          <cell r="G2052" t="str">
            <v>BANK BNI BNI-ID-JBI-0278 9346144-1</v>
          </cell>
        </row>
        <row r="2053">
          <cell r="A2053" t="str">
            <v>745399</v>
          </cell>
          <cell r="B2053" t="str">
            <v>Bpk. Ery Fithry</v>
          </cell>
          <cell r="C2053" t="str">
            <v>Biasa</v>
          </cell>
          <cell r="D2053" t="str">
            <v>UBPEP JMB-Jmb</v>
          </cell>
          <cell r="E2053" t="str">
            <v>PT.PEP Sumatra</v>
          </cell>
          <cell r="F2053" t="str">
            <v>PWTT</v>
          </cell>
          <cell r="G2053" t="str">
            <v>BANK BNI BNI-ID-JBI-0278 0069845257</v>
          </cell>
        </row>
        <row r="2054">
          <cell r="A2054" t="str">
            <v>745398</v>
          </cell>
          <cell r="B2054" t="str">
            <v>Bpk. Bambang Saputra</v>
          </cell>
          <cell r="C2054" t="str">
            <v>Biasa</v>
          </cell>
          <cell r="D2054" t="str">
            <v>UBPEP JMB-Jmb</v>
          </cell>
          <cell r="E2054" t="str">
            <v>PT.PEP Sumatra</v>
          </cell>
          <cell r="F2054" t="str">
            <v>PWTT</v>
          </cell>
          <cell r="G2054" t="str">
            <v>BANK MANDIRI MDR-ID-JBI-0113 110.0000089232</v>
          </cell>
        </row>
        <row r="2055">
          <cell r="A2055" t="str">
            <v>745397</v>
          </cell>
          <cell r="B2055" t="str">
            <v>Bpk. Bustanudin</v>
          </cell>
          <cell r="C2055" t="str">
            <v>Biasa</v>
          </cell>
          <cell r="D2055" t="str">
            <v>UBPEP JMB-Jmb</v>
          </cell>
          <cell r="E2055" t="str">
            <v>PT.PEP Sumatra</v>
          </cell>
          <cell r="F2055" t="str">
            <v>PWTT</v>
          </cell>
          <cell r="G2055" t="str">
            <v>BANK BNI BNI-ID-JBI-0278 0069858528</v>
          </cell>
        </row>
        <row r="2056">
          <cell r="A2056" t="str">
            <v>745396</v>
          </cell>
          <cell r="B2056" t="str">
            <v>Bpk. Edwar</v>
          </cell>
          <cell r="C2056" t="str">
            <v>Biasa</v>
          </cell>
          <cell r="D2056" t="str">
            <v>UBPEP JMB-Jmb</v>
          </cell>
          <cell r="E2056" t="str">
            <v>PT.PEP Sumatra</v>
          </cell>
          <cell r="F2056" t="str">
            <v>PWTT</v>
          </cell>
          <cell r="G2056" t="str">
            <v>BANK BNI BNI-ID-JBI-0278 0069588004</v>
          </cell>
        </row>
        <row r="2057">
          <cell r="A2057" t="str">
            <v>745405</v>
          </cell>
          <cell r="B2057" t="str">
            <v>Bpk. Yusnirizal</v>
          </cell>
          <cell r="C2057" t="str">
            <v>Biasa</v>
          </cell>
          <cell r="D2057" t="str">
            <v>UBPEP JMB-Jmb</v>
          </cell>
          <cell r="E2057" t="str">
            <v>PT.PEP Sumatra</v>
          </cell>
          <cell r="F2057" t="str">
            <v>PWTT</v>
          </cell>
          <cell r="G2057" t="str">
            <v>BANK MANDIRI MDR-ID-JBI-0113 110.0000095585</v>
          </cell>
        </row>
        <row r="2058">
          <cell r="A2058" t="str">
            <v>745404</v>
          </cell>
          <cell r="B2058" t="str">
            <v>Bpk. Sarman</v>
          </cell>
          <cell r="C2058" t="str">
            <v>Biasa</v>
          </cell>
          <cell r="D2058" t="str">
            <v>UBPEP JMB-Jmb</v>
          </cell>
          <cell r="E2058" t="str">
            <v>PT.PEP Sumatra</v>
          </cell>
          <cell r="F2058" t="str">
            <v>PWTT</v>
          </cell>
          <cell r="G2058" t="str">
            <v>BANK BNI BNI-ID-JBI-0278 003.700219101.901</v>
          </cell>
        </row>
        <row r="2059">
          <cell r="A2059" t="str">
            <v>745403</v>
          </cell>
          <cell r="B2059" t="str">
            <v>Bpk. Sumaryono</v>
          </cell>
          <cell r="C2059" t="str">
            <v>Biasa</v>
          </cell>
          <cell r="D2059" t="str">
            <v>UBPEP JMB-Jmb</v>
          </cell>
          <cell r="E2059" t="str">
            <v>PT.PEP Sumatra</v>
          </cell>
          <cell r="F2059" t="str">
            <v>PWTT</v>
          </cell>
          <cell r="G2059" t="str">
            <v>BANK BNI BNI-ID-JBI-0278 0069842041</v>
          </cell>
        </row>
        <row r="2060">
          <cell r="A2060" t="str">
            <v>745402</v>
          </cell>
          <cell r="B2060" t="str">
            <v>Bpk. Noto Kuoro</v>
          </cell>
          <cell r="C2060" t="str">
            <v>Biasa</v>
          </cell>
          <cell r="D2060" t="str">
            <v>UBPEP JMB-Jmb</v>
          </cell>
          <cell r="E2060" t="str">
            <v>PT.PEP Sumatra</v>
          </cell>
          <cell r="F2060" t="str">
            <v>PWTT</v>
          </cell>
          <cell r="G2060" t="str">
            <v>BANK BRI BRI-ID-JBI-0021 33-20-0787</v>
          </cell>
        </row>
        <row r="2061">
          <cell r="A2061" t="str">
            <v>745401</v>
          </cell>
          <cell r="B2061" t="str">
            <v>Bpk. Jaka Kriswanta</v>
          </cell>
          <cell r="C2061" t="str">
            <v>Biasa</v>
          </cell>
          <cell r="D2061" t="str">
            <v>UBPEP JMB-Jmb</v>
          </cell>
          <cell r="E2061" t="str">
            <v>PT.PEP Sumatra</v>
          </cell>
          <cell r="F2061" t="str">
            <v>PWTT</v>
          </cell>
          <cell r="G2061" t="str">
            <v>BANK CENTAL ASIA BCA-ID-JBI-0001 1190731789</v>
          </cell>
        </row>
        <row r="2062">
          <cell r="A2062" t="str">
            <v>745408</v>
          </cell>
          <cell r="B2062" t="str">
            <v>Bpk. Rusli Widayanto</v>
          </cell>
          <cell r="C2062" t="str">
            <v>Madya</v>
          </cell>
          <cell r="D2062" t="str">
            <v>UBPEP JMB-Jmb</v>
          </cell>
          <cell r="E2062" t="str">
            <v>PT.PEP Sumatra</v>
          </cell>
          <cell r="F2062" t="str">
            <v>PWTT</v>
          </cell>
          <cell r="G2062" t="str">
            <v>BANK BNI BNI-ID-SMG-0479 013.001755721.901</v>
          </cell>
        </row>
        <row r="2063">
          <cell r="A2063" t="str">
            <v>745407</v>
          </cell>
          <cell r="B2063" t="str">
            <v>Bpk. Rohadi</v>
          </cell>
          <cell r="C2063" t="str">
            <v>Biasa</v>
          </cell>
          <cell r="D2063" t="str">
            <v>UBPEP JMB-Jmb</v>
          </cell>
          <cell r="E2063" t="str">
            <v>PT.PEP Sumatra</v>
          </cell>
          <cell r="F2063" t="str">
            <v>PWTT</v>
          </cell>
          <cell r="G2063" t="str">
            <v>BANK BNI BNI-ID-JBI-0278 0069593079</v>
          </cell>
        </row>
        <row r="2064">
          <cell r="A2064" t="str">
            <v>745406</v>
          </cell>
          <cell r="B2064" t="str">
            <v>Bpk. M. Rasyid</v>
          </cell>
          <cell r="C2064" t="str">
            <v>Biasa</v>
          </cell>
          <cell r="D2064" t="str">
            <v>UBPEP JMB-Jmb</v>
          </cell>
          <cell r="E2064" t="str">
            <v>PT.PEP Sumatra</v>
          </cell>
          <cell r="F2064" t="str">
            <v>PWTT</v>
          </cell>
          <cell r="G2064" t="str">
            <v>BANK MANDIRI MDR-ID-JBI-0113 110.0000095593</v>
          </cell>
        </row>
      </sheetData>
      <sheetData sheetId="14">
        <row r="3">
          <cell r="A3" t="str">
            <v>379878</v>
          </cell>
          <cell r="B3" t="str">
            <v>Bpk. TAUFIK HIDAYAT TB</v>
          </cell>
          <cell r="C3" t="str">
            <v>Utama</v>
          </cell>
          <cell r="D3" t="str">
            <v>Prabumulih</v>
          </cell>
          <cell r="E3" t="str">
            <v>PT.PEP Sumatra</v>
          </cell>
          <cell r="F3" t="str">
            <v>PWTT</v>
          </cell>
          <cell r="G3" t="str">
            <v>128-0096002313</v>
          </cell>
          <cell r="H3" t="str">
            <v>MDR-ID-JKT-0204</v>
          </cell>
          <cell r="I3" t="str">
            <v>MDR-ID-JKT-0204/128-0096002313</v>
          </cell>
          <cell r="J3" t="str">
            <v>SUSIANA  Ex. Istri Taufik H.</v>
          </cell>
          <cell r="K3">
            <v>1200000</v>
          </cell>
        </row>
        <row r="4">
          <cell r="A4" t="str">
            <v>396969</v>
          </cell>
          <cell r="B4" t="str">
            <v>Bpk. MARYANTO S</v>
          </cell>
          <cell r="C4" t="str">
            <v>Madya</v>
          </cell>
          <cell r="D4" t="str">
            <v>UBPEP JMB-Jmb</v>
          </cell>
          <cell r="E4" t="str">
            <v>PT.PEP Sumatra</v>
          </cell>
          <cell r="F4" t="str">
            <v>PWTT</v>
          </cell>
          <cell r="G4" t="str">
            <v>0063877658</v>
          </cell>
          <cell r="H4" t="str">
            <v>BNI-ID-CRB-0116</v>
          </cell>
          <cell r="I4" t="str">
            <v>BNI-ID-CRB-0116/0063877658</v>
          </cell>
          <cell r="J4" t="str">
            <v>Ny. Djuminah</v>
          </cell>
          <cell r="K4">
            <v>2721500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Instruction"/>
      <sheetName val="Source"/>
      <sheetName val="Drilling_Input_Summary"/>
      <sheetName val="Drilling_Program"/>
      <sheetName val="Drilling_Schedule"/>
      <sheetName val="BS19"/>
      <sheetName val="BS19_Detail"/>
      <sheetName val="Supporting Document"/>
    </sheetNames>
    <sheetDataSet>
      <sheetData sheetId="0"/>
      <sheetData sheetId="1"/>
      <sheetData sheetId="2">
        <row r="4">
          <cell r="A4" t="str">
            <v>Banggai Basin</v>
          </cell>
          <cell r="B4" t="str">
            <v>Onshore</v>
          </cell>
          <cell r="C4" t="str">
            <v>Oil</v>
          </cell>
          <cell r="O4" t="str">
            <v>Proposed Original</v>
          </cell>
        </row>
        <row r="5">
          <cell r="A5" t="str">
            <v>Barito Basin</v>
          </cell>
          <cell r="B5" t="str">
            <v>Offshore</v>
          </cell>
          <cell r="C5" t="str">
            <v>Gas</v>
          </cell>
          <cell r="O5" t="str">
            <v>Proposed Revised-1</v>
          </cell>
        </row>
        <row r="6">
          <cell r="A6" t="str">
            <v>Bintuni Basin</v>
          </cell>
          <cell r="B6">
            <v>0</v>
          </cell>
          <cell r="C6" t="str">
            <v>Other</v>
          </cell>
          <cell r="O6" t="str">
            <v>Proposed Revised-2</v>
          </cell>
        </row>
        <row r="7">
          <cell r="A7" t="str">
            <v>Bonaparte Basin</v>
          </cell>
          <cell r="C7">
            <v>0</v>
          </cell>
          <cell r="O7" t="str">
            <v>Approved Original</v>
          </cell>
        </row>
        <row r="8">
          <cell r="A8" t="str">
            <v>Central Sumatra Basin</v>
          </cell>
          <cell r="O8" t="str">
            <v>Approved Revised-1</v>
          </cell>
        </row>
        <row r="9">
          <cell r="A9" t="str">
            <v>East Java Basin</v>
          </cell>
          <cell r="O9" t="str">
            <v>Approved Revised -2</v>
          </cell>
        </row>
        <row r="10">
          <cell r="A10" t="str">
            <v>East Java Shelf</v>
          </cell>
          <cell r="O10" t="str">
            <v>Historical</v>
          </cell>
        </row>
        <row r="11">
          <cell r="A11" t="str">
            <v>East Natuna Basin</v>
          </cell>
          <cell r="O11">
            <v>0</v>
          </cell>
        </row>
        <row r="12">
          <cell r="A12" t="str">
            <v>Greater Tarakan Basin</v>
          </cell>
        </row>
        <row r="13">
          <cell r="A13" t="str">
            <v>Kutei Basin</v>
          </cell>
        </row>
        <row r="14">
          <cell r="A14" t="str">
            <v>Malay Basin</v>
          </cell>
        </row>
        <row r="15">
          <cell r="A15" t="str">
            <v>Meulaboh Basin</v>
          </cell>
        </row>
        <row r="16">
          <cell r="A16" t="str">
            <v>Nias Basin</v>
          </cell>
        </row>
        <row r="17">
          <cell r="A17" t="str">
            <v>North Seram Basin</v>
          </cell>
        </row>
        <row r="18">
          <cell r="A18" t="str">
            <v>North Sumatra Basin</v>
          </cell>
        </row>
        <row r="19">
          <cell r="A19" t="str">
            <v>Ombilin Basin</v>
          </cell>
        </row>
        <row r="20">
          <cell r="A20" t="str">
            <v>Paus-Ranai High</v>
          </cell>
        </row>
        <row r="21">
          <cell r="A21" t="str">
            <v>Salawati Basin</v>
          </cell>
        </row>
        <row r="22">
          <cell r="A22" t="str">
            <v>Sekak Ridge</v>
          </cell>
        </row>
        <row r="23">
          <cell r="A23" t="str">
            <v>Sengkang Basin</v>
          </cell>
        </row>
        <row r="24">
          <cell r="A24" t="str">
            <v>South New Guniea Basin</v>
          </cell>
        </row>
        <row r="25">
          <cell r="A25" t="str">
            <v>South Sumatra Basin</v>
          </cell>
        </row>
        <row r="26">
          <cell r="A26" t="str">
            <v>South Waropean Basin</v>
          </cell>
        </row>
        <row r="27">
          <cell r="A27" t="str">
            <v>Sukang Basin</v>
          </cell>
        </row>
        <row r="28">
          <cell r="A28" t="str">
            <v>Sula Basin</v>
          </cell>
        </row>
        <row r="29">
          <cell r="A29" t="str">
            <v>West Java Basin</v>
          </cell>
        </row>
        <row r="30">
          <cell r="A30" t="str">
            <v>West Luconia Province</v>
          </cell>
        </row>
        <row r="31">
          <cell r="A31" t="str">
            <v>West Natuna Basin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Instruction"/>
      <sheetName val="Source"/>
      <sheetName val="Drilling_Input_Summary"/>
      <sheetName val="Drilling_Program"/>
      <sheetName val="Drilling_Schedule"/>
      <sheetName val="BS19"/>
      <sheetName val="BS19_Detail"/>
      <sheetName val="Supporting Document"/>
    </sheetNames>
    <sheetDataSet>
      <sheetData sheetId="0"/>
      <sheetData sheetId="1"/>
      <sheetData sheetId="2">
        <row r="4">
          <cell r="A4" t="str">
            <v>Banggai Basin</v>
          </cell>
          <cell r="B4" t="str">
            <v>Onshore</v>
          </cell>
          <cell r="C4" t="str">
            <v>Oil</v>
          </cell>
          <cell r="O4" t="str">
            <v>Proposed Original</v>
          </cell>
        </row>
        <row r="5">
          <cell r="A5" t="str">
            <v>Barito Basin</v>
          </cell>
          <cell r="B5" t="str">
            <v>Offshore</v>
          </cell>
          <cell r="C5" t="str">
            <v>Gas</v>
          </cell>
          <cell r="O5" t="str">
            <v>Proposed Revised-1</v>
          </cell>
        </row>
        <row r="6">
          <cell r="A6" t="str">
            <v>Bintuni Basin</v>
          </cell>
          <cell r="B6">
            <v>0</v>
          </cell>
          <cell r="C6" t="str">
            <v>Other</v>
          </cell>
          <cell r="O6" t="str">
            <v>Proposed Revised-2</v>
          </cell>
        </row>
        <row r="7">
          <cell r="A7" t="str">
            <v>Bonaparte Basin</v>
          </cell>
          <cell r="C7">
            <v>0</v>
          </cell>
          <cell r="O7" t="str">
            <v>Approved Original</v>
          </cell>
        </row>
        <row r="8">
          <cell r="A8" t="str">
            <v>Central Sumatra Basin</v>
          </cell>
          <cell r="O8" t="str">
            <v>Approved Revised-1</v>
          </cell>
        </row>
        <row r="9">
          <cell r="A9" t="str">
            <v>East Java Basin</v>
          </cell>
          <cell r="O9" t="str">
            <v>Approved Revised -2</v>
          </cell>
        </row>
        <row r="10">
          <cell r="A10" t="str">
            <v>East Java Shelf</v>
          </cell>
          <cell r="O10" t="str">
            <v>Historical</v>
          </cell>
        </row>
        <row r="11">
          <cell r="A11" t="str">
            <v>East Natuna Basin</v>
          </cell>
          <cell r="O11">
            <v>0</v>
          </cell>
        </row>
        <row r="12">
          <cell r="A12" t="str">
            <v>Greater Tarakan Basin</v>
          </cell>
        </row>
        <row r="13">
          <cell r="A13" t="str">
            <v>Kutei Basin</v>
          </cell>
        </row>
        <row r="14">
          <cell r="A14" t="str">
            <v>Malay Basin</v>
          </cell>
        </row>
        <row r="15">
          <cell r="A15" t="str">
            <v>Meulaboh Basin</v>
          </cell>
        </row>
        <row r="16">
          <cell r="A16" t="str">
            <v>Nias Basin</v>
          </cell>
        </row>
        <row r="17">
          <cell r="A17" t="str">
            <v>North Seram Basin</v>
          </cell>
        </row>
        <row r="18">
          <cell r="A18" t="str">
            <v>North Sumatra Basin</v>
          </cell>
        </row>
        <row r="19">
          <cell r="A19" t="str">
            <v>Ombilin Basin</v>
          </cell>
        </row>
        <row r="20">
          <cell r="A20" t="str">
            <v>Paus-Ranai High</v>
          </cell>
        </row>
        <row r="21">
          <cell r="A21" t="str">
            <v>Salawati Basin</v>
          </cell>
        </row>
        <row r="22">
          <cell r="A22" t="str">
            <v>Sekak Ridge</v>
          </cell>
        </row>
        <row r="23">
          <cell r="A23" t="str">
            <v>Sengkang Basin</v>
          </cell>
        </row>
        <row r="24">
          <cell r="A24" t="str">
            <v>South New Guniea Basin</v>
          </cell>
        </row>
        <row r="25">
          <cell r="A25" t="str">
            <v>South Sumatra Basin</v>
          </cell>
        </row>
        <row r="26">
          <cell r="A26" t="str">
            <v>South Waropean Basin</v>
          </cell>
        </row>
        <row r="27">
          <cell r="A27" t="str">
            <v>Sukang Basin</v>
          </cell>
        </row>
        <row r="28">
          <cell r="A28" t="str">
            <v>Sula Basin</v>
          </cell>
        </row>
        <row r="29">
          <cell r="A29" t="str">
            <v>West Java Basin</v>
          </cell>
        </row>
        <row r="30">
          <cell r="A30" t="str">
            <v>West Luconia Province</v>
          </cell>
        </row>
        <row r="31">
          <cell r="A31" t="str">
            <v>West Natuna Basin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Emond"/>
      <sheetName val="An Volume 30 Hari"/>
      <sheetName val="An Vol 15 Hr per Lokasi"/>
      <sheetName val="Rinc Sewa Water Tank 30 Hari"/>
      <sheetName val="VOLUME"/>
      <sheetName val="BLANKO REKAP"/>
      <sheetName val="Rinci Louise Utara"/>
      <sheetName val="REKAP"/>
      <sheetName val="PRICE 2"/>
      <sheetName val="OE Versi Rumus Sewa"/>
      <sheetName val="REff Harga (2)"/>
      <sheetName val="Reff Harga"/>
      <sheetName val="Form Rinc Sewa A2B (2)"/>
      <sheetName val="Reff Haraga"/>
      <sheetName val="OE Sewa"/>
      <sheetName val="Tek 15 Rekap"/>
      <sheetName val="Rinc Sewa A2B"/>
      <sheetName val="Harga Pasar"/>
      <sheetName val="Form Rinc Sewa A2B"/>
      <sheetName val="Form Sewa Water Tank 30 Hari"/>
      <sheetName val="Rinc Sewa Alat Berat (2)"/>
      <sheetName val="Rinc Sewa A2B 200 JAM"/>
      <sheetName val="Form Sewa A2B"/>
      <sheetName val="HP"/>
      <sheetName val="Angg"/>
      <sheetName val="Sampul"/>
      <sheetName val="harga bbm"/>
      <sheetName val="Owner Estimate"/>
      <sheetName val="MOV-ALAT"/>
      <sheetName val="Rinc Sewa A2B -Gabung"/>
      <sheetName val="MOV-ALAT gABUNG"/>
      <sheetName val="Sheet1"/>
      <sheetName val="Komponen Tambah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9">
          <cell r="V19">
            <v>9800</v>
          </cell>
        </row>
        <row r="35">
          <cell r="T35">
            <v>68000</v>
          </cell>
        </row>
      </sheetData>
      <sheetData sheetId="14"/>
      <sheetData sheetId="15"/>
      <sheetData sheetId="16">
        <row r="15">
          <cell r="R15">
            <v>240</v>
          </cell>
        </row>
      </sheetData>
      <sheetData sheetId="17">
        <row r="13">
          <cell r="G13">
            <v>1115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Emond"/>
      <sheetName val="An Volume 30 Hari"/>
      <sheetName val="An Vol 15 Hr per Lokasi"/>
      <sheetName val="Rinc Sewa Water Tank 30 Hari"/>
      <sheetName val="VOLUME"/>
      <sheetName val="BLANKO REKAP"/>
      <sheetName val="Rinci Louise Utara"/>
      <sheetName val="REKAP"/>
      <sheetName val="PRICE 2"/>
      <sheetName val="OE Versi Rumus Sewa"/>
      <sheetName val="REff Harga (2)"/>
      <sheetName val="Reff Harga"/>
      <sheetName val="Form Rinc Sewa A2B (2)"/>
      <sheetName val="Reff Haraga"/>
      <sheetName val="OE Sewa"/>
      <sheetName val="Tek 15 Rekap"/>
      <sheetName val="Rinc Sewa A2B"/>
      <sheetName val="Harga Pasar"/>
      <sheetName val="Form Rinc Sewa A2B"/>
      <sheetName val="Form Sewa Water Tank 30 Hari"/>
      <sheetName val="Rinc Sewa Alat Berat (2)"/>
      <sheetName val="Rinc Sewa A2B 200 JAM"/>
      <sheetName val="Form Sewa A2B"/>
      <sheetName val="HP"/>
      <sheetName val="Angg"/>
      <sheetName val="Sampul"/>
      <sheetName val="harga bbm"/>
      <sheetName val="Owner Estimate"/>
      <sheetName val="MOV-ALAT"/>
      <sheetName val="Rinc Sewa A2B -Gabung"/>
      <sheetName val="MOV-ALAT gABUNG"/>
      <sheetName val="Sheet1"/>
      <sheetName val="Komponen Tambah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9">
          <cell r="V19">
            <v>9800</v>
          </cell>
        </row>
        <row r="35">
          <cell r="T35">
            <v>68000</v>
          </cell>
        </row>
      </sheetData>
      <sheetData sheetId="14"/>
      <sheetData sheetId="15"/>
      <sheetData sheetId="16">
        <row r="15">
          <cell r="R15">
            <v>240</v>
          </cell>
        </row>
      </sheetData>
      <sheetData sheetId="17">
        <row r="13">
          <cell r="G13">
            <v>1115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"/>
      <sheetName val="RAB"/>
      <sheetName val="ANALISA-HARGA"/>
      <sheetName val="RAB PERAWATAN"/>
      <sheetName val="HARGA SATUAN"/>
      <sheetName val="URAIAN ALAT BERAT"/>
      <sheetName val="FORM 1"/>
      <sheetName val="FORM 2"/>
    </sheetNames>
    <sheetDataSet>
      <sheetData sheetId="0"/>
      <sheetData sheetId="1"/>
      <sheetData sheetId="2"/>
      <sheetData sheetId="3"/>
      <sheetData sheetId="4">
        <row r="14">
          <cell r="G14">
            <v>37000</v>
          </cell>
        </row>
        <row r="15">
          <cell r="G15">
            <v>25000</v>
          </cell>
        </row>
        <row r="37">
          <cell r="G37">
            <v>5273</v>
          </cell>
        </row>
        <row r="38">
          <cell r="G38">
            <v>4899</v>
          </cell>
        </row>
        <row r="39">
          <cell r="G39">
            <v>15000</v>
          </cell>
        </row>
      </sheetData>
      <sheetData sheetId="5"/>
      <sheetData sheetId="6"/>
      <sheetData sheetId="7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IMASI"/>
      <sheetName val="PEKKONST"/>
      <sheetName val="PEKTANAH"/>
      <sheetName val="VOLUME"/>
      <sheetName val="BESI CANAL"/>
      <sheetName val="TAKKLAM"/>
      <sheetName val="TAKSIR"/>
      <sheetName val="Sheet2"/>
      <sheetName val="Sheet3"/>
      <sheetName val="Sheet5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G7">
            <v>7145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AK41"/>
  <sheetViews>
    <sheetView workbookViewId="0">
      <pane xSplit="4" ySplit="6" topLeftCell="F7" activePane="bottomRight" state="frozen"/>
      <selection pane="topRight" activeCell="E1" sqref="E1"/>
      <selection pane="bottomLeft" activeCell="A7" sqref="A7"/>
      <selection pane="bottomRight" activeCell="F12" sqref="F12"/>
    </sheetView>
  </sheetViews>
  <sheetFormatPr defaultColWidth="9.109375" defaultRowHeight="13.2"/>
  <cols>
    <col min="1" max="1" width="0.88671875" style="4" customWidth="1"/>
    <col min="2" max="2" width="5.33203125" style="7" customWidth="1"/>
    <col min="3" max="3" width="10.44140625" style="7" customWidth="1"/>
    <col min="4" max="4" width="25" style="4" bestFit="1" customWidth="1"/>
    <col min="5" max="5" width="14.44140625" style="4" customWidth="1"/>
    <col min="6" max="11" width="14" style="87" customWidth="1"/>
    <col min="12" max="12" width="16" style="87" customWidth="1"/>
    <col min="13" max="22" width="14" style="87" customWidth="1"/>
    <col min="23" max="23" width="15.44140625" style="7" customWidth="1"/>
    <col min="24" max="24" width="15.109375" style="7" bestFit="1" customWidth="1"/>
    <col min="25" max="25" width="15.33203125" style="7" customWidth="1"/>
    <col min="26" max="26" width="16" style="4" customWidth="1"/>
    <col min="27" max="30" width="14" style="4" customWidth="1"/>
    <col min="31" max="34" width="14" style="87" customWidth="1"/>
    <col min="35" max="37" width="14" style="4" customWidth="1"/>
    <col min="38" max="38" width="1" style="4" customWidth="1"/>
    <col min="39" max="16384" width="9.109375" style="4"/>
  </cols>
  <sheetData>
    <row r="2" spans="2:37" ht="15" customHeight="1" thickBot="1"/>
    <row r="3" spans="2:37" s="64" customFormat="1" ht="30" customHeight="1">
      <c r="B3" s="882" t="s">
        <v>170</v>
      </c>
      <c r="C3" s="882" t="s">
        <v>169</v>
      </c>
      <c r="D3" s="882" t="s">
        <v>168</v>
      </c>
      <c r="E3" s="905" t="s">
        <v>49</v>
      </c>
      <c r="F3" s="906"/>
      <c r="G3" s="906"/>
      <c r="H3" s="906"/>
      <c r="I3" s="906"/>
      <c r="J3" s="906"/>
      <c r="K3" s="906"/>
      <c r="L3" s="906"/>
      <c r="M3" s="906"/>
      <c r="N3" s="906"/>
      <c r="O3" s="906"/>
      <c r="P3" s="906"/>
      <c r="Q3" s="906"/>
      <c r="R3" s="906"/>
      <c r="S3" s="906"/>
      <c r="T3" s="906"/>
      <c r="U3" s="906"/>
      <c r="V3" s="906"/>
      <c r="W3" s="906"/>
      <c r="X3" s="906"/>
      <c r="Y3" s="907"/>
      <c r="Z3" s="908" t="s">
        <v>132</v>
      </c>
      <c r="AA3" s="909"/>
      <c r="AB3" s="909"/>
      <c r="AC3" s="909"/>
      <c r="AD3" s="909"/>
      <c r="AE3" s="909"/>
      <c r="AF3" s="909"/>
      <c r="AG3" s="909"/>
      <c r="AH3" s="909"/>
      <c r="AI3" s="909"/>
      <c r="AJ3" s="909"/>
      <c r="AK3" s="910"/>
    </row>
    <row r="4" spans="2:37" s="47" customFormat="1" ht="15" customHeight="1">
      <c r="B4" s="883"/>
      <c r="C4" s="883"/>
      <c r="D4" s="883"/>
      <c r="E4" s="911" t="s">
        <v>44</v>
      </c>
      <c r="F4" s="912"/>
      <c r="G4" s="912"/>
      <c r="H4" s="912"/>
      <c r="I4" s="912"/>
      <c r="J4" s="912"/>
      <c r="K4" s="912"/>
      <c r="L4" s="912"/>
      <c r="M4" s="912"/>
      <c r="N4" s="912"/>
      <c r="O4" s="912"/>
      <c r="P4" s="912"/>
      <c r="Q4" s="912"/>
      <c r="R4" s="913"/>
      <c r="S4" s="914" t="s">
        <v>173</v>
      </c>
      <c r="T4" s="917" t="s">
        <v>174</v>
      </c>
      <c r="U4" s="918"/>
      <c r="V4" s="919"/>
      <c r="W4" s="923" t="s">
        <v>176</v>
      </c>
      <c r="X4" s="924"/>
      <c r="Y4" s="925"/>
      <c r="Z4" s="886" t="s">
        <v>132</v>
      </c>
      <c r="AA4" s="887"/>
      <c r="AB4" s="887"/>
      <c r="AC4" s="887"/>
      <c r="AD4" s="888"/>
      <c r="AE4" s="892" t="s">
        <v>173</v>
      </c>
      <c r="AF4" s="895" t="s">
        <v>174</v>
      </c>
      <c r="AG4" s="896"/>
      <c r="AH4" s="897"/>
      <c r="AI4" s="901" t="s">
        <v>176</v>
      </c>
      <c r="AJ4" s="887"/>
      <c r="AK4" s="902"/>
    </row>
    <row r="5" spans="2:37" s="47" customFormat="1" ht="15" customHeight="1">
      <c r="B5" s="883"/>
      <c r="C5" s="883"/>
      <c r="D5" s="883"/>
      <c r="E5" s="911" t="s">
        <v>182</v>
      </c>
      <c r="F5" s="912"/>
      <c r="G5" s="912"/>
      <c r="H5" s="912"/>
      <c r="I5" s="912"/>
      <c r="J5" s="913"/>
      <c r="K5" s="72"/>
      <c r="L5" s="929" t="s">
        <v>183</v>
      </c>
      <c r="M5" s="930"/>
      <c r="N5" s="930"/>
      <c r="O5" s="930"/>
      <c r="P5" s="930"/>
      <c r="Q5" s="930"/>
      <c r="R5" s="931"/>
      <c r="S5" s="915"/>
      <c r="T5" s="920"/>
      <c r="U5" s="921"/>
      <c r="V5" s="922"/>
      <c r="W5" s="926"/>
      <c r="X5" s="927"/>
      <c r="Y5" s="928"/>
      <c r="Z5" s="889"/>
      <c r="AA5" s="890"/>
      <c r="AB5" s="890"/>
      <c r="AC5" s="890"/>
      <c r="AD5" s="891"/>
      <c r="AE5" s="893"/>
      <c r="AF5" s="898"/>
      <c r="AG5" s="899"/>
      <c r="AH5" s="900"/>
      <c r="AI5" s="903"/>
      <c r="AJ5" s="890"/>
      <c r="AK5" s="904"/>
    </row>
    <row r="6" spans="2:37" s="47" customFormat="1" ht="15" customHeight="1" thickBot="1">
      <c r="B6" s="884"/>
      <c r="C6" s="885"/>
      <c r="D6" s="885"/>
      <c r="E6" s="73" t="s">
        <v>171</v>
      </c>
      <c r="F6" s="88" t="s">
        <v>180</v>
      </c>
      <c r="G6" s="88" t="s">
        <v>181</v>
      </c>
      <c r="H6" s="88"/>
      <c r="I6" s="88" t="s">
        <v>126</v>
      </c>
      <c r="J6" s="88" t="s">
        <v>127</v>
      </c>
      <c r="K6" s="88"/>
      <c r="L6" s="93" t="s">
        <v>172</v>
      </c>
      <c r="M6" s="93" t="s">
        <v>180</v>
      </c>
      <c r="N6" s="93" t="s">
        <v>181</v>
      </c>
      <c r="O6" s="93"/>
      <c r="P6" s="93" t="s">
        <v>126</v>
      </c>
      <c r="Q6" s="93" t="s">
        <v>127</v>
      </c>
      <c r="R6" s="93"/>
      <c r="S6" s="916"/>
      <c r="T6" s="88" t="s">
        <v>175</v>
      </c>
      <c r="U6" s="88" t="s">
        <v>126</v>
      </c>
      <c r="V6" s="88" t="s">
        <v>127</v>
      </c>
      <c r="W6" s="74" t="s">
        <v>177</v>
      </c>
      <c r="X6" s="74" t="s">
        <v>178</v>
      </c>
      <c r="Y6" s="75" t="s">
        <v>179</v>
      </c>
      <c r="Z6" s="76" t="s">
        <v>167</v>
      </c>
      <c r="AA6" s="77" t="s">
        <v>180</v>
      </c>
      <c r="AB6" s="77" t="s">
        <v>181</v>
      </c>
      <c r="AC6" s="77" t="s">
        <v>126</v>
      </c>
      <c r="AD6" s="77" t="s">
        <v>127</v>
      </c>
      <c r="AE6" s="894"/>
      <c r="AF6" s="106" t="s">
        <v>175</v>
      </c>
      <c r="AG6" s="106" t="s">
        <v>126</v>
      </c>
      <c r="AH6" s="106" t="s">
        <v>127</v>
      </c>
      <c r="AI6" s="77" t="s">
        <v>177</v>
      </c>
      <c r="AJ6" s="77" t="s">
        <v>178</v>
      </c>
      <c r="AK6" s="78" t="s">
        <v>179</v>
      </c>
    </row>
    <row r="7" spans="2:37" ht="15" customHeight="1">
      <c r="B7" s="136">
        <v>1</v>
      </c>
      <c r="C7" s="112" t="s">
        <v>208</v>
      </c>
      <c r="D7" s="68" t="s">
        <v>184</v>
      </c>
      <c r="E7" s="121">
        <v>6094562.2756830901</v>
      </c>
      <c r="F7" s="89">
        <v>326329.696</v>
      </c>
      <c r="G7" s="89">
        <v>5768232.5796830896</v>
      </c>
      <c r="H7" s="89">
        <f>F7+G7</f>
        <v>6094562.2756830901</v>
      </c>
      <c r="I7" s="89">
        <v>6094562.2756830901</v>
      </c>
      <c r="J7" s="89">
        <v>0</v>
      </c>
      <c r="K7" s="89">
        <f>I7+J7</f>
        <v>6094562.2756830901</v>
      </c>
      <c r="L7" s="94">
        <v>7264218</v>
      </c>
      <c r="M7" s="94">
        <v>514820.82853999996</v>
      </c>
      <c r="N7" s="94">
        <v>6749396.9963493366</v>
      </c>
      <c r="O7" s="94">
        <f>M7+N7</f>
        <v>7264217.8248893367</v>
      </c>
      <c r="P7" s="94">
        <v>5292038.8005934097</v>
      </c>
      <c r="Q7" s="94">
        <v>1972179.0242959263</v>
      </c>
      <c r="R7" s="94">
        <f>P7+Q7</f>
        <v>7264217.8248893358</v>
      </c>
      <c r="S7" s="89">
        <v>1540</v>
      </c>
      <c r="T7" s="89">
        <v>30</v>
      </c>
      <c r="U7" s="89">
        <v>28</v>
      </c>
      <c r="V7" s="89">
        <v>26</v>
      </c>
      <c r="W7" s="113">
        <v>41122</v>
      </c>
      <c r="X7" s="113">
        <v>41149.725303623643</v>
      </c>
      <c r="Y7" s="117">
        <f>X7+V7</f>
        <v>41175.725303623643</v>
      </c>
      <c r="Z7" s="79">
        <v>6462284.0999999978</v>
      </c>
      <c r="AA7" s="80"/>
      <c r="AB7" s="80"/>
      <c r="AC7" s="80"/>
      <c r="AD7" s="80"/>
      <c r="AE7" s="107"/>
      <c r="AF7" s="107"/>
      <c r="AG7" s="107"/>
      <c r="AH7" s="107"/>
      <c r="AI7" s="98"/>
      <c r="AJ7" s="98"/>
      <c r="AK7" s="99"/>
    </row>
    <row r="8" spans="2:37" ht="15" customHeight="1">
      <c r="B8" s="138">
        <v>2</v>
      </c>
      <c r="C8" s="67" t="s">
        <v>146</v>
      </c>
      <c r="D8" s="69" t="s">
        <v>185</v>
      </c>
      <c r="E8" s="122">
        <v>16486086.1</v>
      </c>
      <c r="F8" s="90">
        <v>1895536.7157198782</v>
      </c>
      <c r="G8" s="90">
        <v>14590549.645317396</v>
      </c>
      <c r="H8" s="90">
        <f t="shared" ref="H8:H29" si="0">F8+G8</f>
        <v>16486086.361037275</v>
      </c>
      <c r="I8" s="90">
        <v>11852181.376891283</v>
      </c>
      <c r="J8" s="90">
        <v>4633904.9841459934</v>
      </c>
      <c r="K8" s="90">
        <f t="shared" ref="K8:K29" si="1">I8+J8</f>
        <v>16486086.361037277</v>
      </c>
      <c r="L8" s="95">
        <v>14705196</v>
      </c>
      <c r="M8" s="95">
        <v>2831789</v>
      </c>
      <c r="N8" s="95">
        <v>11873407</v>
      </c>
      <c r="O8" s="95">
        <f t="shared" ref="O8:O29" si="2">M8+N8</f>
        <v>14705196</v>
      </c>
      <c r="P8" s="95"/>
      <c r="Q8" s="95"/>
      <c r="R8" s="95">
        <f t="shared" ref="R8:R29" si="3">P8+Q8</f>
        <v>0</v>
      </c>
      <c r="S8" s="90">
        <v>2152.0877781164277</v>
      </c>
      <c r="T8" s="90">
        <v>10</v>
      </c>
      <c r="U8" s="90">
        <v>49</v>
      </c>
      <c r="V8" s="90">
        <v>34</v>
      </c>
      <c r="W8" s="114"/>
      <c r="X8" s="114"/>
      <c r="Y8" s="118">
        <f t="shared" ref="Y8:Y29" si="4">X8+V8</f>
        <v>34</v>
      </c>
      <c r="Z8" s="81">
        <v>16882557.109999992</v>
      </c>
      <c r="AA8" s="82"/>
      <c r="AB8" s="82"/>
      <c r="AC8" s="82"/>
      <c r="AD8" s="82"/>
      <c r="AE8" s="108"/>
      <c r="AF8" s="108"/>
      <c r="AG8" s="108"/>
      <c r="AH8" s="108"/>
      <c r="AI8" s="100"/>
      <c r="AJ8" s="100"/>
      <c r="AK8" s="101"/>
    </row>
    <row r="9" spans="2:37" ht="15" customHeight="1">
      <c r="B9" s="65">
        <v>3</v>
      </c>
      <c r="C9" s="65" t="s">
        <v>147</v>
      </c>
      <c r="D9" s="70" t="s">
        <v>186</v>
      </c>
      <c r="E9" s="123">
        <v>3758091.4688000004</v>
      </c>
      <c r="F9" s="91">
        <v>432042.71</v>
      </c>
      <c r="G9" s="91">
        <v>3326048.78</v>
      </c>
      <c r="H9" s="91">
        <f t="shared" si="0"/>
        <v>3758091.4899999998</v>
      </c>
      <c r="I9" s="91">
        <v>3758091.4899999998</v>
      </c>
      <c r="J9" s="91">
        <v>0</v>
      </c>
      <c r="K9" s="91">
        <f t="shared" si="1"/>
        <v>3758091.4899999998</v>
      </c>
      <c r="L9" s="96">
        <v>7887616</v>
      </c>
      <c r="M9" s="96">
        <v>495755.89444444451</v>
      </c>
      <c r="N9" s="96">
        <v>7391859.8865912724</v>
      </c>
      <c r="O9" s="96">
        <f t="shared" si="2"/>
        <v>7887615.7810357166</v>
      </c>
      <c r="P9" s="96">
        <v>5506274</v>
      </c>
      <c r="Q9" s="96">
        <v>2381341.7810357166</v>
      </c>
      <c r="R9" s="96">
        <f t="shared" si="3"/>
        <v>7887615.7810357166</v>
      </c>
      <c r="S9" s="91">
        <v>1491.9231941481255</v>
      </c>
      <c r="T9" s="91">
        <v>18</v>
      </c>
      <c r="U9" s="91">
        <v>27</v>
      </c>
      <c r="V9" s="91">
        <v>12</v>
      </c>
      <c r="W9" s="115"/>
      <c r="X9" s="115"/>
      <c r="Y9" s="119">
        <f t="shared" si="4"/>
        <v>12</v>
      </c>
      <c r="Z9" s="83">
        <v>5681102.4719549781</v>
      </c>
      <c r="AA9" s="84"/>
      <c r="AB9" s="84"/>
      <c r="AC9" s="84"/>
      <c r="AD9" s="84"/>
      <c r="AE9" s="109"/>
      <c r="AF9" s="109"/>
      <c r="AG9" s="109"/>
      <c r="AH9" s="109"/>
      <c r="AI9" s="102"/>
      <c r="AJ9" s="102"/>
      <c r="AK9" s="103"/>
    </row>
    <row r="10" spans="2:37" ht="15" customHeight="1">
      <c r="B10" s="138">
        <v>4</v>
      </c>
      <c r="C10" s="65" t="s">
        <v>148</v>
      </c>
      <c r="D10" s="70" t="s">
        <v>187</v>
      </c>
      <c r="E10" s="123">
        <v>4832410</v>
      </c>
      <c r="F10" s="91">
        <v>797645</v>
      </c>
      <c r="G10" s="91">
        <v>4034765</v>
      </c>
      <c r="H10" s="91">
        <f t="shared" si="0"/>
        <v>4832410</v>
      </c>
      <c r="I10" s="91">
        <v>3498314.159</v>
      </c>
      <c r="J10" s="91">
        <v>1334095.48</v>
      </c>
      <c r="K10" s="91">
        <f t="shared" si="1"/>
        <v>4832409.6390000004</v>
      </c>
      <c r="L10" s="96">
        <v>4832410</v>
      </c>
      <c r="M10" s="96"/>
      <c r="N10" s="96"/>
      <c r="O10" s="96">
        <f t="shared" si="2"/>
        <v>0</v>
      </c>
      <c r="P10" s="96"/>
      <c r="Q10" s="96"/>
      <c r="R10" s="96">
        <f t="shared" si="3"/>
        <v>0</v>
      </c>
      <c r="S10" s="91">
        <v>1050</v>
      </c>
      <c r="T10" s="91"/>
      <c r="U10" s="91">
        <v>17</v>
      </c>
      <c r="V10" s="91">
        <v>14</v>
      </c>
      <c r="W10" s="115"/>
      <c r="X10" s="115"/>
      <c r="Y10" s="119">
        <f t="shared" si="4"/>
        <v>14</v>
      </c>
      <c r="Z10" s="83">
        <v>4654192.5797882685</v>
      </c>
      <c r="AA10" s="84"/>
      <c r="AB10" s="84"/>
      <c r="AC10" s="84"/>
      <c r="AD10" s="84"/>
      <c r="AE10" s="109"/>
      <c r="AF10" s="109"/>
      <c r="AG10" s="109"/>
      <c r="AH10" s="109"/>
      <c r="AI10" s="102"/>
      <c r="AJ10" s="102"/>
      <c r="AK10" s="103"/>
    </row>
    <row r="11" spans="2:37" ht="15" customHeight="1">
      <c r="B11" s="138">
        <v>5</v>
      </c>
      <c r="C11" s="65" t="s">
        <v>149</v>
      </c>
      <c r="D11" s="70" t="s">
        <v>188</v>
      </c>
      <c r="E11" s="123">
        <v>4398962</v>
      </c>
      <c r="F11" s="91">
        <v>395974</v>
      </c>
      <c r="G11" s="91">
        <v>4002988</v>
      </c>
      <c r="H11" s="91">
        <f t="shared" si="0"/>
        <v>4398962</v>
      </c>
      <c r="I11" s="91">
        <v>3481529</v>
      </c>
      <c r="J11" s="91">
        <v>917433</v>
      </c>
      <c r="K11" s="91">
        <f t="shared" si="1"/>
        <v>4398962</v>
      </c>
      <c r="L11" s="96">
        <v>4398962</v>
      </c>
      <c r="M11" s="96"/>
      <c r="N11" s="96"/>
      <c r="O11" s="96">
        <f t="shared" si="2"/>
        <v>0</v>
      </c>
      <c r="P11" s="96"/>
      <c r="Q11" s="96"/>
      <c r="R11" s="96">
        <f t="shared" si="3"/>
        <v>0</v>
      </c>
      <c r="S11" s="91">
        <v>1040</v>
      </c>
      <c r="T11" s="91">
        <v>18</v>
      </c>
      <c r="U11" s="91">
        <v>22</v>
      </c>
      <c r="V11" s="91">
        <v>9</v>
      </c>
      <c r="W11" s="115"/>
      <c r="X11" s="115"/>
      <c r="Y11" s="119">
        <f t="shared" si="4"/>
        <v>9</v>
      </c>
      <c r="Z11" s="83">
        <v>3267367.2399999993</v>
      </c>
      <c r="AA11" s="84"/>
      <c r="AB11" s="84"/>
      <c r="AC11" s="84"/>
      <c r="AD11" s="84"/>
      <c r="AE11" s="109"/>
      <c r="AF11" s="109"/>
      <c r="AG11" s="109"/>
      <c r="AH11" s="109"/>
      <c r="AI11" s="102"/>
      <c r="AJ11" s="102"/>
      <c r="AK11" s="103"/>
    </row>
    <row r="12" spans="2:37" ht="15" customHeight="1">
      <c r="B12" s="135">
        <v>6</v>
      </c>
      <c r="C12" s="67" t="s">
        <v>207</v>
      </c>
      <c r="D12" s="69" t="s">
        <v>189</v>
      </c>
      <c r="E12" s="122">
        <v>15438657</v>
      </c>
      <c r="F12" s="90">
        <v>1477779</v>
      </c>
      <c r="G12" s="90">
        <v>13960878</v>
      </c>
      <c r="H12" s="90">
        <f t="shared" si="0"/>
        <v>15438657</v>
      </c>
      <c r="I12" s="90">
        <v>11872600</v>
      </c>
      <c r="J12" s="90">
        <v>3566057</v>
      </c>
      <c r="K12" s="90">
        <f t="shared" si="1"/>
        <v>15438657</v>
      </c>
      <c r="L12" s="95">
        <v>18084962</v>
      </c>
      <c r="M12" s="95">
        <v>1212819.3559583141</v>
      </c>
      <c r="N12" s="95">
        <v>16872143</v>
      </c>
      <c r="O12" s="95">
        <f t="shared" si="2"/>
        <v>18084962.355958313</v>
      </c>
      <c r="P12" s="95">
        <v>12635627</v>
      </c>
      <c r="Q12" s="95">
        <v>5449335.3559583127</v>
      </c>
      <c r="R12" s="95">
        <f t="shared" si="3"/>
        <v>18084962.355958313</v>
      </c>
      <c r="S12" s="90">
        <v>3228</v>
      </c>
      <c r="T12" s="90">
        <v>10</v>
      </c>
      <c r="U12" s="90">
        <v>94.4</v>
      </c>
      <c r="V12" s="90">
        <v>49.49</v>
      </c>
      <c r="W12" s="114"/>
      <c r="X12" s="114"/>
      <c r="Y12" s="118">
        <f t="shared" si="4"/>
        <v>49.49</v>
      </c>
      <c r="Z12" s="81">
        <v>18447824.34999999</v>
      </c>
      <c r="AA12" s="82"/>
      <c r="AB12" s="82"/>
      <c r="AC12" s="82"/>
      <c r="AD12" s="82"/>
      <c r="AE12" s="108"/>
      <c r="AF12" s="108"/>
      <c r="AG12" s="108"/>
      <c r="AH12" s="108"/>
      <c r="AI12" s="100"/>
      <c r="AJ12" s="100"/>
      <c r="AK12" s="101"/>
    </row>
    <row r="13" spans="2:37" ht="15" customHeight="1">
      <c r="B13" s="137">
        <v>7</v>
      </c>
      <c r="C13" s="65" t="s">
        <v>150</v>
      </c>
      <c r="D13" s="70" t="s">
        <v>190</v>
      </c>
      <c r="E13" s="123">
        <v>8680351</v>
      </c>
      <c r="F13" s="91">
        <v>949714</v>
      </c>
      <c r="G13" s="91">
        <v>7730637</v>
      </c>
      <c r="H13" s="91">
        <f t="shared" si="0"/>
        <v>8680351</v>
      </c>
      <c r="I13" s="91">
        <v>5645697</v>
      </c>
      <c r="J13" s="91">
        <v>3034654</v>
      </c>
      <c r="K13" s="91">
        <f t="shared" si="1"/>
        <v>8680351</v>
      </c>
      <c r="L13" s="96">
        <v>8680351</v>
      </c>
      <c r="M13" s="96"/>
      <c r="N13" s="96"/>
      <c r="O13" s="96">
        <f t="shared" si="2"/>
        <v>0</v>
      </c>
      <c r="P13" s="96"/>
      <c r="Q13" s="96"/>
      <c r="R13" s="96">
        <f t="shared" si="3"/>
        <v>0</v>
      </c>
      <c r="S13" s="91">
        <v>2255</v>
      </c>
      <c r="T13" s="91"/>
      <c r="U13" s="91">
        <v>36</v>
      </c>
      <c r="V13" s="91">
        <v>33</v>
      </c>
      <c r="W13" s="115"/>
      <c r="X13" s="115"/>
      <c r="Y13" s="119">
        <f t="shared" si="4"/>
        <v>33</v>
      </c>
      <c r="Z13" s="83">
        <v>5950139.0499999989</v>
      </c>
      <c r="AA13" s="84"/>
      <c r="AB13" s="84"/>
      <c r="AC13" s="84"/>
      <c r="AD13" s="84"/>
      <c r="AE13" s="109"/>
      <c r="AF13" s="109"/>
      <c r="AG13" s="109"/>
      <c r="AH13" s="109"/>
      <c r="AI13" s="102"/>
      <c r="AJ13" s="102"/>
      <c r="AK13" s="103"/>
    </row>
    <row r="14" spans="2:37" ht="15" customHeight="1">
      <c r="B14" s="138">
        <v>8</v>
      </c>
      <c r="C14" s="65" t="s">
        <v>151</v>
      </c>
      <c r="D14" s="70" t="s">
        <v>191</v>
      </c>
      <c r="E14" s="123">
        <v>8447159</v>
      </c>
      <c r="F14" s="91">
        <v>861486</v>
      </c>
      <c r="G14" s="91">
        <v>7585673</v>
      </c>
      <c r="H14" s="91">
        <f t="shared" si="0"/>
        <v>8447159</v>
      </c>
      <c r="I14" s="91">
        <v>5522748</v>
      </c>
      <c r="J14" s="91">
        <v>2924411</v>
      </c>
      <c r="K14" s="91">
        <f t="shared" si="1"/>
        <v>8447159</v>
      </c>
      <c r="L14" s="96">
        <v>8447159</v>
      </c>
      <c r="M14" s="96"/>
      <c r="N14" s="96"/>
      <c r="O14" s="96">
        <f t="shared" si="2"/>
        <v>0</v>
      </c>
      <c r="P14" s="96"/>
      <c r="Q14" s="96"/>
      <c r="R14" s="96">
        <f t="shared" si="3"/>
        <v>0</v>
      </c>
      <c r="S14" s="91">
        <v>2064</v>
      </c>
      <c r="T14" s="91">
        <v>13</v>
      </c>
      <c r="U14" s="91">
        <v>32</v>
      </c>
      <c r="V14" s="91">
        <v>33</v>
      </c>
      <c r="W14" s="115"/>
      <c r="X14" s="115"/>
      <c r="Y14" s="119">
        <f t="shared" si="4"/>
        <v>33</v>
      </c>
      <c r="Z14" s="83">
        <v>7534901.8000000063</v>
      </c>
      <c r="AA14" s="84"/>
      <c r="AB14" s="84"/>
      <c r="AC14" s="84"/>
      <c r="AD14" s="84"/>
      <c r="AE14" s="109"/>
      <c r="AF14" s="109"/>
      <c r="AG14" s="109"/>
      <c r="AH14" s="109"/>
      <c r="AI14" s="102"/>
      <c r="AJ14" s="102"/>
      <c r="AK14" s="103"/>
    </row>
    <row r="15" spans="2:37" ht="15" customHeight="1">
      <c r="B15" s="138">
        <v>9</v>
      </c>
      <c r="C15" s="65" t="s">
        <v>152</v>
      </c>
      <c r="D15" s="70" t="s">
        <v>192</v>
      </c>
      <c r="E15" s="123">
        <v>8340315</v>
      </c>
      <c r="F15" s="91">
        <v>892955</v>
      </c>
      <c r="G15" s="91">
        <v>7447360</v>
      </c>
      <c r="H15" s="91">
        <f t="shared" si="0"/>
        <v>8340315</v>
      </c>
      <c r="I15" s="91">
        <v>5641256</v>
      </c>
      <c r="J15" s="91">
        <v>2699059</v>
      </c>
      <c r="K15" s="91">
        <f t="shared" si="1"/>
        <v>8340315</v>
      </c>
      <c r="L15" s="96">
        <v>8340315</v>
      </c>
      <c r="M15" s="96"/>
      <c r="N15" s="96"/>
      <c r="O15" s="96">
        <f t="shared" si="2"/>
        <v>0</v>
      </c>
      <c r="P15" s="96"/>
      <c r="Q15" s="96"/>
      <c r="R15" s="96">
        <f t="shared" si="3"/>
        <v>0</v>
      </c>
      <c r="S15" s="91">
        <v>1932</v>
      </c>
      <c r="T15" s="91">
        <v>9</v>
      </c>
      <c r="U15" s="91">
        <v>31</v>
      </c>
      <c r="V15" s="91">
        <v>27.79</v>
      </c>
      <c r="W15" s="115"/>
      <c r="X15" s="115"/>
      <c r="Y15" s="119">
        <f t="shared" si="4"/>
        <v>27.79</v>
      </c>
      <c r="Z15" s="83">
        <v>6125344.7999999989</v>
      </c>
      <c r="AA15" s="84"/>
      <c r="AB15" s="84"/>
      <c r="AC15" s="84"/>
      <c r="AD15" s="84"/>
      <c r="AE15" s="109"/>
      <c r="AF15" s="109"/>
      <c r="AG15" s="109"/>
      <c r="AH15" s="109"/>
      <c r="AI15" s="102"/>
      <c r="AJ15" s="102"/>
      <c r="AK15" s="103"/>
    </row>
    <row r="16" spans="2:37" ht="15" customHeight="1">
      <c r="B16" s="137">
        <v>10</v>
      </c>
      <c r="C16" s="65" t="s">
        <v>153</v>
      </c>
      <c r="D16" s="70" t="s">
        <v>193</v>
      </c>
      <c r="E16" s="123">
        <v>7625389</v>
      </c>
      <c r="F16" s="91">
        <v>820868</v>
      </c>
      <c r="G16" s="91">
        <v>6804521</v>
      </c>
      <c r="H16" s="91">
        <f t="shared" si="0"/>
        <v>7625389</v>
      </c>
      <c r="I16" s="91">
        <v>5275214.38</v>
      </c>
      <c r="J16" s="91">
        <v>2350174.2599999998</v>
      </c>
      <c r="K16" s="91">
        <f t="shared" si="1"/>
        <v>7625388.6399999997</v>
      </c>
      <c r="L16" s="96">
        <v>7625389</v>
      </c>
      <c r="M16" s="96"/>
      <c r="N16" s="96"/>
      <c r="O16" s="96">
        <f t="shared" si="2"/>
        <v>0</v>
      </c>
      <c r="P16" s="96"/>
      <c r="Q16" s="96"/>
      <c r="R16" s="96">
        <f t="shared" si="3"/>
        <v>0</v>
      </c>
      <c r="S16" s="91">
        <v>1700</v>
      </c>
      <c r="T16" s="91">
        <v>13</v>
      </c>
      <c r="U16" s="91">
        <v>29.87</v>
      </c>
      <c r="V16" s="91">
        <v>27.29</v>
      </c>
      <c r="W16" s="115"/>
      <c r="X16" s="115"/>
      <c r="Y16" s="119">
        <f t="shared" si="4"/>
        <v>27.29</v>
      </c>
      <c r="Z16" s="83">
        <v>4450972.54</v>
      </c>
      <c r="AA16" s="84"/>
      <c r="AB16" s="84"/>
      <c r="AC16" s="84"/>
      <c r="AD16" s="84"/>
      <c r="AE16" s="109"/>
      <c r="AF16" s="109"/>
      <c r="AG16" s="109"/>
      <c r="AH16" s="109"/>
      <c r="AI16" s="102"/>
      <c r="AJ16" s="102"/>
      <c r="AK16" s="103"/>
    </row>
    <row r="17" spans="2:37" ht="15" customHeight="1">
      <c r="B17" s="137">
        <v>11</v>
      </c>
      <c r="C17" s="65" t="s">
        <v>154</v>
      </c>
      <c r="D17" s="70" t="s">
        <v>194</v>
      </c>
      <c r="E17" s="123">
        <v>8386126</v>
      </c>
      <c r="F17" s="91">
        <v>964358</v>
      </c>
      <c r="G17" s="91">
        <v>7421768</v>
      </c>
      <c r="H17" s="91">
        <f t="shared" si="0"/>
        <v>8386126</v>
      </c>
      <c r="I17" s="91">
        <v>5797894.4500000002</v>
      </c>
      <c r="J17" s="91">
        <v>2588231.12</v>
      </c>
      <c r="K17" s="91">
        <f t="shared" si="1"/>
        <v>8386125.5700000003</v>
      </c>
      <c r="L17" s="96">
        <v>8386126</v>
      </c>
      <c r="M17" s="96"/>
      <c r="N17" s="96"/>
      <c r="O17" s="96">
        <f t="shared" si="2"/>
        <v>0</v>
      </c>
      <c r="P17" s="96"/>
      <c r="Q17" s="96"/>
      <c r="R17" s="96">
        <f t="shared" si="3"/>
        <v>0</v>
      </c>
      <c r="S17" s="91">
        <v>1987</v>
      </c>
      <c r="T17" s="91">
        <v>10</v>
      </c>
      <c r="U17" s="91">
        <v>31</v>
      </c>
      <c r="V17" s="91">
        <v>28</v>
      </c>
      <c r="W17" s="115"/>
      <c r="X17" s="115"/>
      <c r="Y17" s="119">
        <f t="shared" si="4"/>
        <v>28</v>
      </c>
      <c r="Z17" s="83">
        <v>4613529.7000000039</v>
      </c>
      <c r="AA17" s="84"/>
      <c r="AB17" s="84"/>
      <c r="AC17" s="84"/>
      <c r="AD17" s="84"/>
      <c r="AE17" s="109"/>
      <c r="AF17" s="109"/>
      <c r="AG17" s="109"/>
      <c r="AH17" s="109"/>
      <c r="AI17" s="102"/>
      <c r="AJ17" s="102"/>
      <c r="AK17" s="103"/>
    </row>
    <row r="18" spans="2:37" ht="15" customHeight="1">
      <c r="B18" s="65">
        <v>12</v>
      </c>
      <c r="C18" s="67" t="s">
        <v>155</v>
      </c>
      <c r="D18" s="69" t="s">
        <v>195</v>
      </c>
      <c r="E18" s="122">
        <v>11129699</v>
      </c>
      <c r="F18" s="90">
        <v>2099037</v>
      </c>
      <c r="G18" s="90">
        <v>9030662</v>
      </c>
      <c r="H18" s="90">
        <f t="shared" si="0"/>
        <v>11129699</v>
      </c>
      <c r="I18" s="90">
        <v>7600853</v>
      </c>
      <c r="J18" s="90">
        <v>3528846</v>
      </c>
      <c r="K18" s="90">
        <f t="shared" si="1"/>
        <v>11129699</v>
      </c>
      <c r="L18" s="95">
        <v>11129699</v>
      </c>
      <c r="M18" s="95"/>
      <c r="N18" s="95"/>
      <c r="O18" s="95">
        <f t="shared" si="2"/>
        <v>0</v>
      </c>
      <c r="P18" s="95"/>
      <c r="Q18" s="95"/>
      <c r="R18" s="95">
        <f t="shared" si="3"/>
        <v>0</v>
      </c>
      <c r="S18" s="90">
        <v>2715</v>
      </c>
      <c r="T18" s="90">
        <v>10</v>
      </c>
      <c r="U18" s="90">
        <v>35</v>
      </c>
      <c r="V18" s="90">
        <v>33</v>
      </c>
      <c r="W18" s="114"/>
      <c r="X18" s="114"/>
      <c r="Y18" s="118">
        <f t="shared" si="4"/>
        <v>33</v>
      </c>
      <c r="Z18" s="81">
        <v>15000053.200000016</v>
      </c>
      <c r="AA18" s="82"/>
      <c r="AB18" s="82"/>
      <c r="AC18" s="82"/>
      <c r="AD18" s="82"/>
      <c r="AE18" s="108"/>
      <c r="AF18" s="108"/>
      <c r="AG18" s="108"/>
      <c r="AH18" s="108"/>
      <c r="AI18" s="100"/>
      <c r="AJ18" s="100"/>
      <c r="AK18" s="101"/>
    </row>
    <row r="19" spans="2:37" ht="15" customHeight="1">
      <c r="B19" s="65">
        <v>13</v>
      </c>
      <c r="C19" s="67" t="s">
        <v>156</v>
      </c>
      <c r="D19" s="69" t="s">
        <v>196</v>
      </c>
      <c r="E19" s="122">
        <v>11923034</v>
      </c>
      <c r="F19" s="90">
        <v>2023481</v>
      </c>
      <c r="G19" s="90">
        <v>9899553</v>
      </c>
      <c r="H19" s="90">
        <f t="shared" si="0"/>
        <v>11923034</v>
      </c>
      <c r="I19" s="90">
        <v>8106354</v>
      </c>
      <c r="J19" s="90">
        <v>3816680</v>
      </c>
      <c r="K19" s="90">
        <f t="shared" si="1"/>
        <v>11923034</v>
      </c>
      <c r="L19" s="95">
        <v>15310839</v>
      </c>
      <c r="M19" s="95">
        <v>2125481.1800000002</v>
      </c>
      <c r="N19" s="95">
        <v>13185357.53457381</v>
      </c>
      <c r="O19" s="95">
        <f t="shared" si="2"/>
        <v>15310838.71457381</v>
      </c>
      <c r="P19" s="95">
        <v>8118854.1451142859</v>
      </c>
      <c r="Q19" s="95">
        <v>7191984.5694595231</v>
      </c>
      <c r="R19" s="95">
        <f t="shared" si="3"/>
        <v>15310838.714573808</v>
      </c>
      <c r="S19" s="90">
        <v>3000</v>
      </c>
      <c r="T19" s="90">
        <v>10</v>
      </c>
      <c r="U19" s="90">
        <v>46</v>
      </c>
      <c r="V19" s="90">
        <v>60</v>
      </c>
      <c r="W19" s="114"/>
      <c r="X19" s="114"/>
      <c r="Y19" s="118">
        <f t="shared" si="4"/>
        <v>60</v>
      </c>
      <c r="Z19" s="81">
        <v>16582611.178676661</v>
      </c>
      <c r="AA19" s="82"/>
      <c r="AB19" s="82"/>
      <c r="AC19" s="82"/>
      <c r="AD19" s="82"/>
      <c r="AE19" s="108"/>
      <c r="AF19" s="108"/>
      <c r="AG19" s="108"/>
      <c r="AH19" s="108"/>
      <c r="AI19" s="100"/>
      <c r="AJ19" s="100"/>
      <c r="AK19" s="101"/>
    </row>
    <row r="20" spans="2:37" ht="15" customHeight="1">
      <c r="B20" s="137">
        <v>14</v>
      </c>
      <c r="C20" s="65" t="s">
        <v>157</v>
      </c>
      <c r="D20" s="70" t="s">
        <v>197</v>
      </c>
      <c r="E20" s="123">
        <v>12816115</v>
      </c>
      <c r="F20" s="91">
        <v>2133685</v>
      </c>
      <c r="G20" s="91">
        <v>10682430</v>
      </c>
      <c r="H20" s="91">
        <f t="shared" si="0"/>
        <v>12816115</v>
      </c>
      <c r="I20" s="91">
        <v>8880326.5099999998</v>
      </c>
      <c r="J20" s="91">
        <v>3935788.95</v>
      </c>
      <c r="K20" s="91">
        <f t="shared" si="1"/>
        <v>12816115.460000001</v>
      </c>
      <c r="L20" s="96">
        <v>12816115</v>
      </c>
      <c r="M20" s="96"/>
      <c r="N20" s="96"/>
      <c r="O20" s="96">
        <f t="shared" si="2"/>
        <v>0</v>
      </c>
      <c r="P20" s="96"/>
      <c r="Q20" s="96"/>
      <c r="R20" s="96">
        <f t="shared" si="3"/>
        <v>0</v>
      </c>
      <c r="S20" s="91">
        <v>2585</v>
      </c>
      <c r="T20" s="91">
        <v>7</v>
      </c>
      <c r="U20" s="91">
        <v>47.85</v>
      </c>
      <c r="V20" s="91">
        <v>33.79</v>
      </c>
      <c r="W20" s="115"/>
      <c r="X20" s="115"/>
      <c r="Y20" s="119">
        <f t="shared" si="4"/>
        <v>33.79</v>
      </c>
      <c r="Z20" s="83">
        <v>11669391.489999995</v>
      </c>
      <c r="AA20" s="84"/>
      <c r="AB20" s="84"/>
      <c r="AC20" s="84"/>
      <c r="AD20" s="84"/>
      <c r="AE20" s="109"/>
      <c r="AF20" s="109"/>
      <c r="AG20" s="109"/>
      <c r="AH20" s="109"/>
      <c r="AI20" s="102"/>
      <c r="AJ20" s="102"/>
      <c r="AK20" s="103"/>
    </row>
    <row r="21" spans="2:37" ht="15" customHeight="1">
      <c r="B21" s="65">
        <v>15</v>
      </c>
      <c r="C21" s="67" t="s">
        <v>158</v>
      </c>
      <c r="D21" s="69" t="s">
        <v>198</v>
      </c>
      <c r="E21" s="122">
        <v>11893517</v>
      </c>
      <c r="F21" s="90">
        <v>1919844</v>
      </c>
      <c r="G21" s="90">
        <v>9973673</v>
      </c>
      <c r="H21" s="90">
        <f t="shared" si="0"/>
        <v>11893517</v>
      </c>
      <c r="I21" s="90">
        <v>8095782.8600000003</v>
      </c>
      <c r="J21" s="90">
        <v>3797734.63</v>
      </c>
      <c r="K21" s="90">
        <f t="shared" si="1"/>
        <v>11893517.49</v>
      </c>
      <c r="L21" s="95">
        <v>15714430</v>
      </c>
      <c r="M21" s="95">
        <v>1783853.6754000001</v>
      </c>
      <c r="N21" s="95">
        <v>13930576.107063714</v>
      </c>
      <c r="O21" s="95">
        <f t="shared" si="2"/>
        <v>15714429.782463714</v>
      </c>
      <c r="P21" s="95">
        <v>8782903.1490079984</v>
      </c>
      <c r="Q21" s="95">
        <v>6931526.6334557133</v>
      </c>
      <c r="R21" s="95">
        <f t="shared" si="3"/>
        <v>15714429.782463711</v>
      </c>
      <c r="S21" s="90">
        <v>3415</v>
      </c>
      <c r="T21" s="90">
        <v>10</v>
      </c>
      <c r="U21" s="90">
        <v>71</v>
      </c>
      <c r="V21" s="90">
        <v>94</v>
      </c>
      <c r="W21" s="114"/>
      <c r="X21" s="114"/>
      <c r="Y21" s="118">
        <f t="shared" si="4"/>
        <v>94</v>
      </c>
      <c r="Z21" s="81">
        <v>17914908.620000016</v>
      </c>
      <c r="AA21" s="82"/>
      <c r="AB21" s="82"/>
      <c r="AC21" s="82"/>
      <c r="AD21" s="82"/>
      <c r="AE21" s="108"/>
      <c r="AF21" s="108"/>
      <c r="AG21" s="108"/>
      <c r="AH21" s="108"/>
      <c r="AI21" s="100"/>
      <c r="AJ21" s="100"/>
      <c r="AK21" s="101"/>
    </row>
    <row r="22" spans="2:37" ht="15" customHeight="1">
      <c r="B22" s="135">
        <v>16</v>
      </c>
      <c r="C22" s="67" t="s">
        <v>159</v>
      </c>
      <c r="D22" s="69" t="s">
        <v>199</v>
      </c>
      <c r="E22" s="122">
        <v>10691801</v>
      </c>
      <c r="F22" s="90">
        <v>1413609</v>
      </c>
      <c r="G22" s="90">
        <v>9278192</v>
      </c>
      <c r="H22" s="90">
        <f t="shared" si="0"/>
        <v>10691801</v>
      </c>
      <c r="I22" s="90">
        <v>8027453.3200000003</v>
      </c>
      <c r="J22" s="90">
        <v>2664347.29</v>
      </c>
      <c r="K22" s="90">
        <f t="shared" si="1"/>
        <v>10691800.609999999</v>
      </c>
      <c r="L22" s="95">
        <v>15200173.336201761</v>
      </c>
      <c r="M22" s="95"/>
      <c r="N22" s="95"/>
      <c r="O22" s="95">
        <f t="shared" si="2"/>
        <v>0</v>
      </c>
      <c r="P22" s="95"/>
      <c r="Q22" s="95"/>
      <c r="R22" s="95">
        <f t="shared" si="3"/>
        <v>0</v>
      </c>
      <c r="S22" s="90">
        <v>2550</v>
      </c>
      <c r="T22" s="90"/>
      <c r="U22" s="90">
        <v>48</v>
      </c>
      <c r="V22" s="90">
        <v>25</v>
      </c>
      <c r="W22" s="114"/>
      <c r="X22" s="114"/>
      <c r="Y22" s="118">
        <f t="shared" si="4"/>
        <v>25</v>
      </c>
      <c r="Z22" s="81">
        <v>11615923.389999995</v>
      </c>
      <c r="AA22" s="82"/>
      <c r="AB22" s="82"/>
      <c r="AC22" s="82"/>
      <c r="AD22" s="82"/>
      <c r="AE22" s="108"/>
      <c r="AF22" s="108"/>
      <c r="AG22" s="108"/>
      <c r="AH22" s="108"/>
      <c r="AI22" s="100"/>
      <c r="AJ22" s="100"/>
      <c r="AK22" s="101"/>
    </row>
    <row r="23" spans="2:37" ht="15" customHeight="1">
      <c r="B23" s="135">
        <v>17</v>
      </c>
      <c r="C23" s="65" t="s">
        <v>160</v>
      </c>
      <c r="D23" s="70" t="s">
        <v>200</v>
      </c>
      <c r="E23" s="123">
        <v>10514619</v>
      </c>
      <c r="F23" s="91">
        <v>1413609</v>
      </c>
      <c r="G23" s="91">
        <v>9101010</v>
      </c>
      <c r="H23" s="91">
        <f t="shared" si="0"/>
        <v>10514619</v>
      </c>
      <c r="I23" s="91">
        <v>7850510.0300000003</v>
      </c>
      <c r="J23" s="91">
        <v>2664108.5699999998</v>
      </c>
      <c r="K23" s="91">
        <f t="shared" si="1"/>
        <v>10514618.6</v>
      </c>
      <c r="L23" s="96">
        <v>12302468</v>
      </c>
      <c r="M23" s="96">
        <v>860224.92224469723</v>
      </c>
      <c r="N23" s="96">
        <v>11714665.742694067</v>
      </c>
      <c r="O23" s="96">
        <f t="shared" si="2"/>
        <v>12574890.664938765</v>
      </c>
      <c r="P23" s="96">
        <v>8579684.0388258547</v>
      </c>
      <c r="Q23" s="96">
        <v>3995206.6261129086</v>
      </c>
      <c r="R23" s="96">
        <f t="shared" si="3"/>
        <v>12574890.664938763</v>
      </c>
      <c r="S23" s="91">
        <v>2550</v>
      </c>
      <c r="T23" s="91"/>
      <c r="U23" s="91">
        <v>76</v>
      </c>
      <c r="V23" s="91">
        <v>35.94</v>
      </c>
      <c r="W23" s="115"/>
      <c r="X23" s="115"/>
      <c r="Y23" s="119">
        <f t="shared" si="4"/>
        <v>35.94</v>
      </c>
      <c r="Z23" s="83">
        <v>10865205.250000009</v>
      </c>
      <c r="AA23" s="84"/>
      <c r="AB23" s="84"/>
      <c r="AC23" s="84"/>
      <c r="AD23" s="84"/>
      <c r="AE23" s="109"/>
      <c r="AF23" s="109"/>
      <c r="AG23" s="109"/>
      <c r="AH23" s="109"/>
      <c r="AI23" s="102"/>
      <c r="AJ23" s="102"/>
      <c r="AK23" s="103"/>
    </row>
    <row r="24" spans="2:37" ht="15" customHeight="1">
      <c r="B24" s="135">
        <v>18</v>
      </c>
      <c r="C24" s="65" t="s">
        <v>161</v>
      </c>
      <c r="D24" s="70" t="s">
        <v>201</v>
      </c>
      <c r="E24" s="123">
        <v>13550639</v>
      </c>
      <c r="F24" s="91">
        <v>1906080</v>
      </c>
      <c r="G24" s="91">
        <v>11644559</v>
      </c>
      <c r="H24" s="91">
        <f t="shared" si="0"/>
        <v>13550639</v>
      </c>
      <c r="I24" s="91"/>
      <c r="J24" s="91"/>
      <c r="K24" s="91">
        <f t="shared" si="1"/>
        <v>0</v>
      </c>
      <c r="L24" s="96">
        <v>14563310</v>
      </c>
      <c r="M24" s="96">
        <v>898426</v>
      </c>
      <c r="N24" s="96">
        <v>13664884</v>
      </c>
      <c r="O24" s="96">
        <f t="shared" si="2"/>
        <v>14563310</v>
      </c>
      <c r="P24" s="96">
        <v>8265308</v>
      </c>
      <c r="Q24" s="96">
        <v>6298002</v>
      </c>
      <c r="R24" s="96">
        <f t="shared" si="3"/>
        <v>14563310</v>
      </c>
      <c r="S24" s="91">
        <v>3415.117342273697</v>
      </c>
      <c r="T24" s="91">
        <v>10</v>
      </c>
      <c r="U24" s="91">
        <v>60</v>
      </c>
      <c r="V24" s="91">
        <v>71</v>
      </c>
      <c r="W24" s="115"/>
      <c r="X24" s="115"/>
      <c r="Y24" s="119">
        <f t="shared" si="4"/>
        <v>71</v>
      </c>
      <c r="Z24" s="83">
        <v>12674701.740000002</v>
      </c>
      <c r="AA24" s="84"/>
      <c r="AB24" s="84"/>
      <c r="AC24" s="84"/>
      <c r="AD24" s="84"/>
      <c r="AE24" s="109"/>
      <c r="AF24" s="109"/>
      <c r="AG24" s="109"/>
      <c r="AH24" s="109"/>
      <c r="AI24" s="102"/>
      <c r="AJ24" s="102"/>
      <c r="AK24" s="103"/>
    </row>
    <row r="25" spans="2:37" ht="15" customHeight="1">
      <c r="B25" s="137">
        <v>19</v>
      </c>
      <c r="C25" s="65" t="s">
        <v>162</v>
      </c>
      <c r="D25" s="70" t="s">
        <v>202</v>
      </c>
      <c r="E25" s="123">
        <v>9541933</v>
      </c>
      <c r="F25" s="91">
        <v>1065027</v>
      </c>
      <c r="G25" s="91">
        <v>8476906</v>
      </c>
      <c r="H25" s="91">
        <f t="shared" si="0"/>
        <v>9541933</v>
      </c>
      <c r="I25" s="91">
        <v>6296533</v>
      </c>
      <c r="J25" s="91">
        <v>3245400</v>
      </c>
      <c r="K25" s="91">
        <f t="shared" si="1"/>
        <v>9541933</v>
      </c>
      <c r="L25" s="96">
        <v>9541933</v>
      </c>
      <c r="M25" s="96"/>
      <c r="N25" s="96"/>
      <c r="O25" s="96">
        <f t="shared" si="2"/>
        <v>0</v>
      </c>
      <c r="P25" s="96"/>
      <c r="Q25" s="96"/>
      <c r="R25" s="96">
        <f t="shared" si="3"/>
        <v>0</v>
      </c>
      <c r="S25" s="91">
        <v>1978.0554708930204</v>
      </c>
      <c r="T25" s="91">
        <v>7</v>
      </c>
      <c r="U25" s="91">
        <v>34</v>
      </c>
      <c r="V25" s="91">
        <v>34</v>
      </c>
      <c r="W25" s="115"/>
      <c r="X25" s="115"/>
      <c r="Y25" s="119">
        <f t="shared" si="4"/>
        <v>34</v>
      </c>
      <c r="Z25" s="83">
        <v>6886503.1699999943</v>
      </c>
      <c r="AA25" s="84"/>
      <c r="AB25" s="84"/>
      <c r="AC25" s="84"/>
      <c r="AD25" s="84"/>
      <c r="AE25" s="109"/>
      <c r="AF25" s="109"/>
      <c r="AG25" s="109"/>
      <c r="AH25" s="109"/>
      <c r="AI25" s="102"/>
      <c r="AJ25" s="102"/>
      <c r="AK25" s="103"/>
    </row>
    <row r="26" spans="2:37" ht="15" customHeight="1">
      <c r="B26" s="137">
        <v>20</v>
      </c>
      <c r="C26" s="65" t="s">
        <v>163</v>
      </c>
      <c r="D26" s="70" t="s">
        <v>203</v>
      </c>
      <c r="E26" s="123">
        <v>9968107</v>
      </c>
      <c r="F26" s="91">
        <v>1041419</v>
      </c>
      <c r="G26" s="91">
        <v>8926688</v>
      </c>
      <c r="H26" s="91">
        <f t="shared" si="0"/>
        <v>9968107</v>
      </c>
      <c r="I26" s="91">
        <v>6769350</v>
      </c>
      <c r="J26" s="91">
        <v>3198757</v>
      </c>
      <c r="K26" s="91">
        <f t="shared" si="1"/>
        <v>9968107</v>
      </c>
      <c r="L26" s="96">
        <v>9968107</v>
      </c>
      <c r="M26" s="96"/>
      <c r="N26" s="96"/>
      <c r="O26" s="96">
        <f t="shared" si="2"/>
        <v>0</v>
      </c>
      <c r="P26" s="96"/>
      <c r="Q26" s="96"/>
      <c r="R26" s="96">
        <f t="shared" si="3"/>
        <v>0</v>
      </c>
      <c r="S26" s="91">
        <v>2299.9085644620541</v>
      </c>
      <c r="T26" s="91">
        <v>10</v>
      </c>
      <c r="U26" s="91">
        <v>39</v>
      </c>
      <c r="V26" s="91">
        <v>30</v>
      </c>
      <c r="W26" s="115"/>
      <c r="X26" s="115"/>
      <c r="Y26" s="119">
        <f t="shared" si="4"/>
        <v>30</v>
      </c>
      <c r="Z26" s="83">
        <v>6088272.5899999933</v>
      </c>
      <c r="AA26" s="84"/>
      <c r="AB26" s="84"/>
      <c r="AC26" s="84"/>
      <c r="AD26" s="84"/>
      <c r="AE26" s="109"/>
      <c r="AF26" s="109"/>
      <c r="AG26" s="109"/>
      <c r="AH26" s="109"/>
      <c r="AI26" s="102"/>
      <c r="AJ26" s="102"/>
      <c r="AK26" s="103"/>
    </row>
    <row r="27" spans="2:37" ht="15" customHeight="1">
      <c r="B27" s="135">
        <v>21</v>
      </c>
      <c r="C27" s="65" t="s">
        <v>164</v>
      </c>
      <c r="D27" s="70" t="s">
        <v>204</v>
      </c>
      <c r="E27" s="123">
        <v>6650784</v>
      </c>
      <c r="F27" s="91">
        <v>356105.49</v>
      </c>
      <c r="G27" s="91">
        <v>6294678.0199999996</v>
      </c>
      <c r="H27" s="91">
        <f t="shared" si="0"/>
        <v>6650783.5099999998</v>
      </c>
      <c r="I27" s="91">
        <v>4737689.3899999997</v>
      </c>
      <c r="J27" s="91">
        <v>1913094.12</v>
      </c>
      <c r="K27" s="91">
        <f t="shared" si="1"/>
        <v>6650783.5099999998</v>
      </c>
      <c r="L27" s="96">
        <v>6650784</v>
      </c>
      <c r="M27" s="96"/>
      <c r="N27" s="96"/>
      <c r="O27" s="96">
        <f t="shared" si="2"/>
        <v>0</v>
      </c>
      <c r="P27" s="96"/>
      <c r="Q27" s="96"/>
      <c r="R27" s="96">
        <f t="shared" si="3"/>
        <v>0</v>
      </c>
      <c r="S27" s="91">
        <v>1217.9213654373666</v>
      </c>
      <c r="T27" s="91">
        <v>4</v>
      </c>
      <c r="U27" s="91">
        <v>27</v>
      </c>
      <c r="V27" s="91">
        <v>19</v>
      </c>
      <c r="W27" s="115"/>
      <c r="X27" s="115"/>
      <c r="Y27" s="119">
        <f t="shared" si="4"/>
        <v>19</v>
      </c>
      <c r="Z27" s="83">
        <v>5872480.1999999955</v>
      </c>
      <c r="AA27" s="84"/>
      <c r="AB27" s="84"/>
      <c r="AC27" s="84"/>
      <c r="AD27" s="84"/>
      <c r="AE27" s="109"/>
      <c r="AF27" s="109"/>
      <c r="AG27" s="109"/>
      <c r="AH27" s="109"/>
      <c r="AI27" s="102"/>
      <c r="AJ27" s="102"/>
      <c r="AK27" s="103"/>
    </row>
    <row r="28" spans="2:37" ht="15" customHeight="1">
      <c r="B28" s="137">
        <v>22</v>
      </c>
      <c r="C28" s="65" t="s">
        <v>165</v>
      </c>
      <c r="D28" s="70" t="s">
        <v>205</v>
      </c>
      <c r="E28" s="123">
        <v>11055038</v>
      </c>
      <c r="F28" s="91">
        <v>1235927</v>
      </c>
      <c r="G28" s="91">
        <v>9819111</v>
      </c>
      <c r="H28" s="91">
        <f t="shared" si="0"/>
        <v>11055038</v>
      </c>
      <c r="I28" s="91">
        <v>7875547.0899999999</v>
      </c>
      <c r="J28" s="91">
        <v>3179491.01</v>
      </c>
      <c r="K28" s="91">
        <f t="shared" si="1"/>
        <v>11055038.1</v>
      </c>
      <c r="L28" s="96">
        <v>12267921</v>
      </c>
      <c r="M28" s="96">
        <v>1235927.4192299999</v>
      </c>
      <c r="N28" s="96">
        <v>11031993.662106173</v>
      </c>
      <c r="O28" s="96">
        <f t="shared" si="2"/>
        <v>12267921.081336172</v>
      </c>
      <c r="P28" s="96">
        <v>8646656.7940276079</v>
      </c>
      <c r="Q28" s="96">
        <v>3621264.2873085644</v>
      </c>
      <c r="R28" s="96">
        <f t="shared" si="3"/>
        <v>12267921.081336172</v>
      </c>
      <c r="S28" s="91">
        <v>2537.031392868028</v>
      </c>
      <c r="T28" s="91">
        <v>12</v>
      </c>
      <c r="U28" s="91">
        <v>42</v>
      </c>
      <c r="V28" s="91">
        <v>36</v>
      </c>
      <c r="W28" s="115"/>
      <c r="X28" s="115"/>
      <c r="Y28" s="119">
        <f t="shared" si="4"/>
        <v>36</v>
      </c>
      <c r="Z28" s="83">
        <v>10117067.680000002</v>
      </c>
      <c r="AA28" s="84"/>
      <c r="AB28" s="84"/>
      <c r="AC28" s="84"/>
      <c r="AD28" s="84"/>
      <c r="AE28" s="109"/>
      <c r="AF28" s="109"/>
      <c r="AG28" s="109"/>
      <c r="AH28" s="109"/>
      <c r="AI28" s="102"/>
      <c r="AJ28" s="102"/>
      <c r="AK28" s="103"/>
    </row>
    <row r="29" spans="2:37" ht="15" customHeight="1" thickBot="1">
      <c r="B29" s="139">
        <v>23</v>
      </c>
      <c r="C29" s="66" t="s">
        <v>166</v>
      </c>
      <c r="D29" s="71" t="s">
        <v>206</v>
      </c>
      <c r="E29" s="124">
        <v>8790318</v>
      </c>
      <c r="F29" s="92">
        <v>655600</v>
      </c>
      <c r="G29" s="92">
        <v>8134718</v>
      </c>
      <c r="H29" s="92">
        <f t="shared" si="0"/>
        <v>8790318</v>
      </c>
      <c r="I29" s="92"/>
      <c r="J29" s="92"/>
      <c r="K29" s="92">
        <f t="shared" si="1"/>
        <v>0</v>
      </c>
      <c r="L29" s="97">
        <v>8790318</v>
      </c>
      <c r="M29" s="97"/>
      <c r="N29" s="97"/>
      <c r="O29" s="97">
        <f t="shared" si="2"/>
        <v>0</v>
      </c>
      <c r="P29" s="97"/>
      <c r="Q29" s="97"/>
      <c r="R29" s="97">
        <f t="shared" si="3"/>
        <v>0</v>
      </c>
      <c r="S29" s="92">
        <v>1800.0609570252971</v>
      </c>
      <c r="T29" s="92">
        <v>15</v>
      </c>
      <c r="U29" s="92">
        <v>32</v>
      </c>
      <c r="V29" s="92">
        <v>33</v>
      </c>
      <c r="W29" s="116"/>
      <c r="X29" s="116"/>
      <c r="Y29" s="120">
        <f t="shared" si="4"/>
        <v>33</v>
      </c>
      <c r="Z29" s="85">
        <v>5619788.2899999991</v>
      </c>
      <c r="AA29" s="86"/>
      <c r="AB29" s="86"/>
      <c r="AC29" s="86"/>
      <c r="AD29" s="86"/>
      <c r="AE29" s="110"/>
      <c r="AF29" s="110"/>
      <c r="AG29" s="110"/>
      <c r="AH29" s="110"/>
      <c r="AI29" s="104"/>
      <c r="AJ29" s="104"/>
      <c r="AK29" s="105"/>
    </row>
    <row r="30" spans="2:37" ht="15" customHeight="1">
      <c r="Z30" s="111">
        <f>SUM(Z7:Z29)</f>
        <v>214977122.54041991</v>
      </c>
    </row>
    <row r="31" spans="2:37" ht="15" customHeight="1"/>
    <row r="32" spans="2:37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</sheetData>
  <mergeCells count="15">
    <mergeCell ref="AF4:AH5"/>
    <mergeCell ref="AI4:AK5"/>
    <mergeCell ref="E3:Y3"/>
    <mergeCell ref="Z3:AK3"/>
    <mergeCell ref="E4:R4"/>
    <mergeCell ref="S4:S6"/>
    <mergeCell ref="T4:V5"/>
    <mergeCell ref="W4:Y5"/>
    <mergeCell ref="E5:J5"/>
    <mergeCell ref="L5:R5"/>
    <mergeCell ref="B3:B6"/>
    <mergeCell ref="C3:C6"/>
    <mergeCell ref="D3:D6"/>
    <mergeCell ref="Z4:AD5"/>
    <mergeCell ref="AE4:AE6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3DCEDE-FC4F-478A-B523-055F7D1BF050}">
  <sheetPr>
    <tabColor theme="3" tint="0.59999389629810485"/>
    <pageSetUpPr fitToPage="1"/>
  </sheetPr>
  <dimension ref="A1:AF160"/>
  <sheetViews>
    <sheetView showGridLines="0" topLeftCell="C112" zoomScaleNormal="100" workbookViewId="0">
      <selection activeCell="S65" sqref="S65"/>
    </sheetView>
  </sheetViews>
  <sheetFormatPr defaultColWidth="8.6640625" defaultRowHeight="13.2"/>
  <cols>
    <col min="1" max="1" width="3.88671875" style="199" bestFit="1" customWidth="1"/>
    <col min="2" max="2" width="2.6640625" style="199" hidden="1" customWidth="1"/>
    <col min="3" max="3" width="4.44140625" style="200" customWidth="1"/>
    <col min="4" max="4" width="54.44140625" style="201" customWidth="1"/>
    <col min="5" max="5" width="10" style="199" customWidth="1"/>
    <col min="6" max="6" width="6.6640625" style="199" hidden="1" customWidth="1"/>
    <col min="7" max="7" width="11" style="202" customWidth="1"/>
    <col min="8" max="15" width="10.6640625" style="199" hidden="1" customWidth="1"/>
    <col min="16" max="17" width="15.6640625" style="199" hidden="1" customWidth="1"/>
    <col min="18" max="18" width="30.6640625" style="199" hidden="1" customWidth="1"/>
    <col min="19" max="19" width="60.6640625" style="203" customWidth="1"/>
    <col min="20" max="20" width="2.6640625" style="202" customWidth="1"/>
    <col min="21" max="21" width="4.88671875" style="199" customWidth="1"/>
    <col min="22" max="22" width="2.6640625" style="199" customWidth="1"/>
    <col min="23" max="23" width="1.88671875" style="199" customWidth="1"/>
    <col min="24" max="24" width="2.6640625" style="199" customWidth="1"/>
    <col min="25" max="25" width="68.44140625" style="199" customWidth="1"/>
    <col min="26" max="26" width="5.88671875" style="199" customWidth="1"/>
    <col min="27" max="27" width="10.33203125" style="199" customWidth="1"/>
    <col min="28" max="28" width="6.109375" style="199" customWidth="1"/>
    <col min="29" max="29" width="10.6640625" style="199" customWidth="1"/>
    <col min="30" max="30" width="12.6640625" style="199" customWidth="1"/>
    <col min="31" max="31" width="11.44140625" style="199" bestFit="1" customWidth="1"/>
    <col min="32" max="32" width="12" style="199" customWidth="1"/>
    <col min="33" max="261" width="8.6640625" style="199"/>
    <col min="262" max="262" width="3" style="199" customWidth="1"/>
    <col min="263" max="263" width="58.44140625" style="199" customWidth="1"/>
    <col min="264" max="264" width="10" style="199" customWidth="1"/>
    <col min="265" max="265" width="11" style="199" customWidth="1"/>
    <col min="266" max="269" width="8.6640625" style="199" customWidth="1"/>
    <col min="270" max="270" width="43.33203125" style="199" customWidth="1"/>
    <col min="271" max="271" width="11" style="199" customWidth="1"/>
    <col min="272" max="517" width="8.6640625" style="199"/>
    <col min="518" max="518" width="3" style="199" customWidth="1"/>
    <col min="519" max="519" width="58.44140625" style="199" customWidth="1"/>
    <col min="520" max="520" width="10" style="199" customWidth="1"/>
    <col min="521" max="521" width="11" style="199" customWidth="1"/>
    <col min="522" max="525" width="8.6640625" style="199" customWidth="1"/>
    <col min="526" max="526" width="43.33203125" style="199" customWidth="1"/>
    <col min="527" max="527" width="11" style="199" customWidth="1"/>
    <col min="528" max="773" width="8.6640625" style="199"/>
    <col min="774" max="774" width="3" style="199" customWidth="1"/>
    <col min="775" max="775" width="58.44140625" style="199" customWidth="1"/>
    <col min="776" max="776" width="10" style="199" customWidth="1"/>
    <col min="777" max="777" width="11" style="199" customWidth="1"/>
    <col min="778" max="781" width="8.6640625" style="199" customWidth="1"/>
    <col min="782" max="782" width="43.33203125" style="199" customWidth="1"/>
    <col min="783" max="783" width="11" style="199" customWidth="1"/>
    <col min="784" max="1029" width="8.6640625" style="199"/>
    <col min="1030" max="1030" width="3" style="199" customWidth="1"/>
    <col min="1031" max="1031" width="58.44140625" style="199" customWidth="1"/>
    <col min="1032" max="1032" width="10" style="199" customWidth="1"/>
    <col min="1033" max="1033" width="11" style="199" customWidth="1"/>
    <col min="1034" max="1037" width="8.6640625" style="199" customWidth="1"/>
    <col min="1038" max="1038" width="43.33203125" style="199" customWidth="1"/>
    <col min="1039" max="1039" width="11" style="199" customWidth="1"/>
    <col min="1040" max="1285" width="8.6640625" style="199"/>
    <col min="1286" max="1286" width="3" style="199" customWidth="1"/>
    <col min="1287" max="1287" width="58.44140625" style="199" customWidth="1"/>
    <col min="1288" max="1288" width="10" style="199" customWidth="1"/>
    <col min="1289" max="1289" width="11" style="199" customWidth="1"/>
    <col min="1290" max="1293" width="8.6640625" style="199" customWidth="1"/>
    <col min="1294" max="1294" width="43.33203125" style="199" customWidth="1"/>
    <col min="1295" max="1295" width="11" style="199" customWidth="1"/>
    <col min="1296" max="1541" width="8.6640625" style="199"/>
    <col min="1542" max="1542" width="3" style="199" customWidth="1"/>
    <col min="1543" max="1543" width="58.44140625" style="199" customWidth="1"/>
    <col min="1544" max="1544" width="10" style="199" customWidth="1"/>
    <col min="1545" max="1545" width="11" style="199" customWidth="1"/>
    <col min="1546" max="1549" width="8.6640625" style="199" customWidth="1"/>
    <col min="1550" max="1550" width="43.33203125" style="199" customWidth="1"/>
    <col min="1551" max="1551" width="11" style="199" customWidth="1"/>
    <col min="1552" max="1797" width="8.6640625" style="199"/>
    <col min="1798" max="1798" width="3" style="199" customWidth="1"/>
    <col min="1799" max="1799" width="58.44140625" style="199" customWidth="1"/>
    <col min="1800" max="1800" width="10" style="199" customWidth="1"/>
    <col min="1801" max="1801" width="11" style="199" customWidth="1"/>
    <col min="1802" max="1805" width="8.6640625" style="199" customWidth="1"/>
    <col min="1806" max="1806" width="43.33203125" style="199" customWidth="1"/>
    <col min="1807" max="1807" width="11" style="199" customWidth="1"/>
    <col min="1808" max="2053" width="8.6640625" style="199"/>
    <col min="2054" max="2054" width="3" style="199" customWidth="1"/>
    <col min="2055" max="2055" width="58.44140625" style="199" customWidth="1"/>
    <col min="2056" max="2056" width="10" style="199" customWidth="1"/>
    <col min="2057" max="2057" width="11" style="199" customWidth="1"/>
    <col min="2058" max="2061" width="8.6640625" style="199" customWidth="1"/>
    <col min="2062" max="2062" width="43.33203125" style="199" customWidth="1"/>
    <col min="2063" max="2063" width="11" style="199" customWidth="1"/>
    <col min="2064" max="2309" width="8.6640625" style="199"/>
    <col min="2310" max="2310" width="3" style="199" customWidth="1"/>
    <col min="2311" max="2311" width="58.44140625" style="199" customWidth="1"/>
    <col min="2312" max="2312" width="10" style="199" customWidth="1"/>
    <col min="2313" max="2313" width="11" style="199" customWidth="1"/>
    <col min="2314" max="2317" width="8.6640625" style="199" customWidth="1"/>
    <col min="2318" max="2318" width="43.33203125" style="199" customWidth="1"/>
    <col min="2319" max="2319" width="11" style="199" customWidth="1"/>
    <col min="2320" max="2565" width="8.6640625" style="199"/>
    <col min="2566" max="2566" width="3" style="199" customWidth="1"/>
    <col min="2567" max="2567" width="58.44140625" style="199" customWidth="1"/>
    <col min="2568" max="2568" width="10" style="199" customWidth="1"/>
    <col min="2569" max="2569" width="11" style="199" customWidth="1"/>
    <col min="2570" max="2573" width="8.6640625" style="199" customWidth="1"/>
    <col min="2574" max="2574" width="43.33203125" style="199" customWidth="1"/>
    <col min="2575" max="2575" width="11" style="199" customWidth="1"/>
    <col min="2576" max="2821" width="8.6640625" style="199"/>
    <col min="2822" max="2822" width="3" style="199" customWidth="1"/>
    <col min="2823" max="2823" width="58.44140625" style="199" customWidth="1"/>
    <col min="2824" max="2824" width="10" style="199" customWidth="1"/>
    <col min="2825" max="2825" width="11" style="199" customWidth="1"/>
    <col min="2826" max="2829" width="8.6640625" style="199" customWidth="1"/>
    <col min="2830" max="2830" width="43.33203125" style="199" customWidth="1"/>
    <col min="2831" max="2831" width="11" style="199" customWidth="1"/>
    <col min="2832" max="3077" width="8.6640625" style="199"/>
    <col min="3078" max="3078" width="3" style="199" customWidth="1"/>
    <col min="3079" max="3079" width="58.44140625" style="199" customWidth="1"/>
    <col min="3080" max="3080" width="10" style="199" customWidth="1"/>
    <col min="3081" max="3081" width="11" style="199" customWidth="1"/>
    <col min="3082" max="3085" width="8.6640625" style="199" customWidth="1"/>
    <col min="3086" max="3086" width="43.33203125" style="199" customWidth="1"/>
    <col min="3087" max="3087" width="11" style="199" customWidth="1"/>
    <col min="3088" max="3333" width="8.6640625" style="199"/>
    <col min="3334" max="3334" width="3" style="199" customWidth="1"/>
    <col min="3335" max="3335" width="58.44140625" style="199" customWidth="1"/>
    <col min="3336" max="3336" width="10" style="199" customWidth="1"/>
    <col min="3337" max="3337" width="11" style="199" customWidth="1"/>
    <col min="3338" max="3341" width="8.6640625" style="199" customWidth="1"/>
    <col min="3342" max="3342" width="43.33203125" style="199" customWidth="1"/>
    <col min="3343" max="3343" width="11" style="199" customWidth="1"/>
    <col min="3344" max="3589" width="8.6640625" style="199"/>
    <col min="3590" max="3590" width="3" style="199" customWidth="1"/>
    <col min="3591" max="3591" width="58.44140625" style="199" customWidth="1"/>
    <col min="3592" max="3592" width="10" style="199" customWidth="1"/>
    <col min="3593" max="3593" width="11" style="199" customWidth="1"/>
    <col min="3594" max="3597" width="8.6640625" style="199" customWidth="1"/>
    <col min="3598" max="3598" width="43.33203125" style="199" customWidth="1"/>
    <col min="3599" max="3599" width="11" style="199" customWidth="1"/>
    <col min="3600" max="3845" width="8.6640625" style="199"/>
    <col min="3846" max="3846" width="3" style="199" customWidth="1"/>
    <col min="3847" max="3847" width="58.44140625" style="199" customWidth="1"/>
    <col min="3848" max="3848" width="10" style="199" customWidth="1"/>
    <col min="3849" max="3849" width="11" style="199" customWidth="1"/>
    <col min="3850" max="3853" width="8.6640625" style="199" customWidth="1"/>
    <col min="3854" max="3854" width="43.33203125" style="199" customWidth="1"/>
    <col min="3855" max="3855" width="11" style="199" customWidth="1"/>
    <col min="3856" max="4101" width="8.6640625" style="199"/>
    <col min="4102" max="4102" width="3" style="199" customWidth="1"/>
    <col min="4103" max="4103" width="58.44140625" style="199" customWidth="1"/>
    <col min="4104" max="4104" width="10" style="199" customWidth="1"/>
    <col min="4105" max="4105" width="11" style="199" customWidth="1"/>
    <col min="4106" max="4109" width="8.6640625" style="199" customWidth="1"/>
    <col min="4110" max="4110" width="43.33203125" style="199" customWidth="1"/>
    <col min="4111" max="4111" width="11" style="199" customWidth="1"/>
    <col min="4112" max="4357" width="8.6640625" style="199"/>
    <col min="4358" max="4358" width="3" style="199" customWidth="1"/>
    <col min="4359" max="4359" width="58.44140625" style="199" customWidth="1"/>
    <col min="4360" max="4360" width="10" style="199" customWidth="1"/>
    <col min="4361" max="4361" width="11" style="199" customWidth="1"/>
    <col min="4362" max="4365" width="8.6640625" style="199" customWidth="1"/>
    <col min="4366" max="4366" width="43.33203125" style="199" customWidth="1"/>
    <col min="4367" max="4367" width="11" style="199" customWidth="1"/>
    <col min="4368" max="4613" width="8.6640625" style="199"/>
    <col min="4614" max="4614" width="3" style="199" customWidth="1"/>
    <col min="4615" max="4615" width="58.44140625" style="199" customWidth="1"/>
    <col min="4616" max="4616" width="10" style="199" customWidth="1"/>
    <col min="4617" max="4617" width="11" style="199" customWidth="1"/>
    <col min="4618" max="4621" width="8.6640625" style="199" customWidth="1"/>
    <col min="4622" max="4622" width="43.33203125" style="199" customWidth="1"/>
    <col min="4623" max="4623" width="11" style="199" customWidth="1"/>
    <col min="4624" max="4869" width="8.6640625" style="199"/>
    <col min="4870" max="4870" width="3" style="199" customWidth="1"/>
    <col min="4871" max="4871" width="58.44140625" style="199" customWidth="1"/>
    <col min="4872" max="4872" width="10" style="199" customWidth="1"/>
    <col min="4873" max="4873" width="11" style="199" customWidth="1"/>
    <col min="4874" max="4877" width="8.6640625" style="199" customWidth="1"/>
    <col min="4878" max="4878" width="43.33203125" style="199" customWidth="1"/>
    <col min="4879" max="4879" width="11" style="199" customWidth="1"/>
    <col min="4880" max="5125" width="8.6640625" style="199"/>
    <col min="5126" max="5126" width="3" style="199" customWidth="1"/>
    <col min="5127" max="5127" width="58.44140625" style="199" customWidth="1"/>
    <col min="5128" max="5128" width="10" style="199" customWidth="1"/>
    <col min="5129" max="5129" width="11" style="199" customWidth="1"/>
    <col min="5130" max="5133" width="8.6640625" style="199" customWidth="1"/>
    <col min="5134" max="5134" width="43.33203125" style="199" customWidth="1"/>
    <col min="5135" max="5135" width="11" style="199" customWidth="1"/>
    <col min="5136" max="5381" width="8.6640625" style="199"/>
    <col min="5382" max="5382" width="3" style="199" customWidth="1"/>
    <col min="5383" max="5383" width="58.44140625" style="199" customWidth="1"/>
    <col min="5384" max="5384" width="10" style="199" customWidth="1"/>
    <col min="5385" max="5385" width="11" style="199" customWidth="1"/>
    <col min="5386" max="5389" width="8.6640625" style="199" customWidth="1"/>
    <col min="5390" max="5390" width="43.33203125" style="199" customWidth="1"/>
    <col min="5391" max="5391" width="11" style="199" customWidth="1"/>
    <col min="5392" max="5637" width="8.6640625" style="199"/>
    <col min="5638" max="5638" width="3" style="199" customWidth="1"/>
    <col min="5639" max="5639" width="58.44140625" style="199" customWidth="1"/>
    <col min="5640" max="5640" width="10" style="199" customWidth="1"/>
    <col min="5641" max="5641" width="11" style="199" customWidth="1"/>
    <col min="5642" max="5645" width="8.6640625" style="199" customWidth="1"/>
    <col min="5646" max="5646" width="43.33203125" style="199" customWidth="1"/>
    <col min="5647" max="5647" width="11" style="199" customWidth="1"/>
    <col min="5648" max="5893" width="8.6640625" style="199"/>
    <col min="5894" max="5894" width="3" style="199" customWidth="1"/>
    <col min="5895" max="5895" width="58.44140625" style="199" customWidth="1"/>
    <col min="5896" max="5896" width="10" style="199" customWidth="1"/>
    <col min="5897" max="5897" width="11" style="199" customWidth="1"/>
    <col min="5898" max="5901" width="8.6640625" style="199" customWidth="1"/>
    <col min="5902" max="5902" width="43.33203125" style="199" customWidth="1"/>
    <col min="5903" max="5903" width="11" style="199" customWidth="1"/>
    <col min="5904" max="6149" width="8.6640625" style="199"/>
    <col min="6150" max="6150" width="3" style="199" customWidth="1"/>
    <col min="6151" max="6151" width="58.44140625" style="199" customWidth="1"/>
    <col min="6152" max="6152" width="10" style="199" customWidth="1"/>
    <col min="6153" max="6153" width="11" style="199" customWidth="1"/>
    <col min="6154" max="6157" width="8.6640625" style="199" customWidth="1"/>
    <col min="6158" max="6158" width="43.33203125" style="199" customWidth="1"/>
    <col min="6159" max="6159" width="11" style="199" customWidth="1"/>
    <col min="6160" max="6405" width="8.6640625" style="199"/>
    <col min="6406" max="6406" width="3" style="199" customWidth="1"/>
    <col min="6407" max="6407" width="58.44140625" style="199" customWidth="1"/>
    <col min="6408" max="6408" width="10" style="199" customWidth="1"/>
    <col min="6409" max="6409" width="11" style="199" customWidth="1"/>
    <col min="6410" max="6413" width="8.6640625" style="199" customWidth="1"/>
    <col min="6414" max="6414" width="43.33203125" style="199" customWidth="1"/>
    <col min="6415" max="6415" width="11" style="199" customWidth="1"/>
    <col min="6416" max="6661" width="8.6640625" style="199"/>
    <col min="6662" max="6662" width="3" style="199" customWidth="1"/>
    <col min="6663" max="6663" width="58.44140625" style="199" customWidth="1"/>
    <col min="6664" max="6664" width="10" style="199" customWidth="1"/>
    <col min="6665" max="6665" width="11" style="199" customWidth="1"/>
    <col min="6666" max="6669" width="8.6640625" style="199" customWidth="1"/>
    <col min="6670" max="6670" width="43.33203125" style="199" customWidth="1"/>
    <col min="6671" max="6671" width="11" style="199" customWidth="1"/>
    <col min="6672" max="6917" width="8.6640625" style="199"/>
    <col min="6918" max="6918" width="3" style="199" customWidth="1"/>
    <col min="6919" max="6919" width="58.44140625" style="199" customWidth="1"/>
    <col min="6920" max="6920" width="10" style="199" customWidth="1"/>
    <col min="6921" max="6921" width="11" style="199" customWidth="1"/>
    <col min="6922" max="6925" width="8.6640625" style="199" customWidth="1"/>
    <col min="6926" max="6926" width="43.33203125" style="199" customWidth="1"/>
    <col min="6927" max="6927" width="11" style="199" customWidth="1"/>
    <col min="6928" max="7173" width="8.6640625" style="199"/>
    <col min="7174" max="7174" width="3" style="199" customWidth="1"/>
    <col min="7175" max="7175" width="58.44140625" style="199" customWidth="1"/>
    <col min="7176" max="7176" width="10" style="199" customWidth="1"/>
    <col min="7177" max="7177" width="11" style="199" customWidth="1"/>
    <col min="7178" max="7181" width="8.6640625" style="199" customWidth="1"/>
    <col min="7182" max="7182" width="43.33203125" style="199" customWidth="1"/>
    <col min="7183" max="7183" width="11" style="199" customWidth="1"/>
    <col min="7184" max="7429" width="8.6640625" style="199"/>
    <col min="7430" max="7430" width="3" style="199" customWidth="1"/>
    <col min="7431" max="7431" width="58.44140625" style="199" customWidth="1"/>
    <col min="7432" max="7432" width="10" style="199" customWidth="1"/>
    <col min="7433" max="7433" width="11" style="199" customWidth="1"/>
    <col min="7434" max="7437" width="8.6640625" style="199" customWidth="1"/>
    <col min="7438" max="7438" width="43.33203125" style="199" customWidth="1"/>
    <col min="7439" max="7439" width="11" style="199" customWidth="1"/>
    <col min="7440" max="7685" width="8.6640625" style="199"/>
    <col min="7686" max="7686" width="3" style="199" customWidth="1"/>
    <col min="7687" max="7687" width="58.44140625" style="199" customWidth="1"/>
    <col min="7688" max="7688" width="10" style="199" customWidth="1"/>
    <col min="7689" max="7689" width="11" style="199" customWidth="1"/>
    <col min="7690" max="7693" width="8.6640625" style="199" customWidth="1"/>
    <col min="7694" max="7694" width="43.33203125" style="199" customWidth="1"/>
    <col min="7695" max="7695" width="11" style="199" customWidth="1"/>
    <col min="7696" max="7941" width="8.6640625" style="199"/>
    <col min="7942" max="7942" width="3" style="199" customWidth="1"/>
    <col min="7943" max="7943" width="58.44140625" style="199" customWidth="1"/>
    <col min="7944" max="7944" width="10" style="199" customWidth="1"/>
    <col min="7945" max="7945" width="11" style="199" customWidth="1"/>
    <col min="7946" max="7949" width="8.6640625" style="199" customWidth="1"/>
    <col min="7950" max="7950" width="43.33203125" style="199" customWidth="1"/>
    <col min="7951" max="7951" width="11" style="199" customWidth="1"/>
    <col min="7952" max="8197" width="8.6640625" style="199"/>
    <col min="8198" max="8198" width="3" style="199" customWidth="1"/>
    <col min="8199" max="8199" width="58.44140625" style="199" customWidth="1"/>
    <col min="8200" max="8200" width="10" style="199" customWidth="1"/>
    <col min="8201" max="8201" width="11" style="199" customWidth="1"/>
    <col min="8202" max="8205" width="8.6640625" style="199" customWidth="1"/>
    <col min="8206" max="8206" width="43.33203125" style="199" customWidth="1"/>
    <col min="8207" max="8207" width="11" style="199" customWidth="1"/>
    <col min="8208" max="8453" width="8.6640625" style="199"/>
    <col min="8454" max="8454" width="3" style="199" customWidth="1"/>
    <col min="8455" max="8455" width="58.44140625" style="199" customWidth="1"/>
    <col min="8456" max="8456" width="10" style="199" customWidth="1"/>
    <col min="8457" max="8457" width="11" style="199" customWidth="1"/>
    <col min="8458" max="8461" width="8.6640625" style="199" customWidth="1"/>
    <col min="8462" max="8462" width="43.33203125" style="199" customWidth="1"/>
    <col min="8463" max="8463" width="11" style="199" customWidth="1"/>
    <col min="8464" max="8709" width="8.6640625" style="199"/>
    <col min="8710" max="8710" width="3" style="199" customWidth="1"/>
    <col min="8711" max="8711" width="58.44140625" style="199" customWidth="1"/>
    <col min="8712" max="8712" width="10" style="199" customWidth="1"/>
    <col min="8713" max="8713" width="11" style="199" customWidth="1"/>
    <col min="8714" max="8717" width="8.6640625" style="199" customWidth="1"/>
    <col min="8718" max="8718" width="43.33203125" style="199" customWidth="1"/>
    <col min="8719" max="8719" width="11" style="199" customWidth="1"/>
    <col min="8720" max="8965" width="8.6640625" style="199"/>
    <col min="8966" max="8966" width="3" style="199" customWidth="1"/>
    <col min="8967" max="8967" width="58.44140625" style="199" customWidth="1"/>
    <col min="8968" max="8968" width="10" style="199" customWidth="1"/>
    <col min="8969" max="8969" width="11" style="199" customWidth="1"/>
    <col min="8970" max="8973" width="8.6640625" style="199" customWidth="1"/>
    <col min="8974" max="8974" width="43.33203125" style="199" customWidth="1"/>
    <col min="8975" max="8975" width="11" style="199" customWidth="1"/>
    <col min="8976" max="9221" width="8.6640625" style="199"/>
    <col min="9222" max="9222" width="3" style="199" customWidth="1"/>
    <col min="9223" max="9223" width="58.44140625" style="199" customWidth="1"/>
    <col min="9224" max="9224" width="10" style="199" customWidth="1"/>
    <col min="9225" max="9225" width="11" style="199" customWidth="1"/>
    <col min="9226" max="9229" width="8.6640625" style="199" customWidth="1"/>
    <col min="9230" max="9230" width="43.33203125" style="199" customWidth="1"/>
    <col min="9231" max="9231" width="11" style="199" customWidth="1"/>
    <col min="9232" max="9477" width="8.6640625" style="199"/>
    <col min="9478" max="9478" width="3" style="199" customWidth="1"/>
    <col min="9479" max="9479" width="58.44140625" style="199" customWidth="1"/>
    <col min="9480" max="9480" width="10" style="199" customWidth="1"/>
    <col min="9481" max="9481" width="11" style="199" customWidth="1"/>
    <col min="9482" max="9485" width="8.6640625" style="199" customWidth="1"/>
    <col min="9486" max="9486" width="43.33203125" style="199" customWidth="1"/>
    <col min="9487" max="9487" width="11" style="199" customWidth="1"/>
    <col min="9488" max="9733" width="8.6640625" style="199"/>
    <col min="9734" max="9734" width="3" style="199" customWidth="1"/>
    <col min="9735" max="9735" width="58.44140625" style="199" customWidth="1"/>
    <col min="9736" max="9736" width="10" style="199" customWidth="1"/>
    <col min="9737" max="9737" width="11" style="199" customWidth="1"/>
    <col min="9738" max="9741" width="8.6640625" style="199" customWidth="1"/>
    <col min="9742" max="9742" width="43.33203125" style="199" customWidth="1"/>
    <col min="9743" max="9743" width="11" style="199" customWidth="1"/>
    <col min="9744" max="9989" width="8.6640625" style="199"/>
    <col min="9990" max="9990" width="3" style="199" customWidth="1"/>
    <col min="9991" max="9991" width="58.44140625" style="199" customWidth="1"/>
    <col min="9992" max="9992" width="10" style="199" customWidth="1"/>
    <col min="9993" max="9993" width="11" style="199" customWidth="1"/>
    <col min="9994" max="9997" width="8.6640625" style="199" customWidth="1"/>
    <col min="9998" max="9998" width="43.33203125" style="199" customWidth="1"/>
    <col min="9999" max="9999" width="11" style="199" customWidth="1"/>
    <col min="10000" max="10245" width="8.6640625" style="199"/>
    <col min="10246" max="10246" width="3" style="199" customWidth="1"/>
    <col min="10247" max="10247" width="58.44140625" style="199" customWidth="1"/>
    <col min="10248" max="10248" width="10" style="199" customWidth="1"/>
    <col min="10249" max="10249" width="11" style="199" customWidth="1"/>
    <col min="10250" max="10253" width="8.6640625" style="199" customWidth="1"/>
    <col min="10254" max="10254" width="43.33203125" style="199" customWidth="1"/>
    <col min="10255" max="10255" width="11" style="199" customWidth="1"/>
    <col min="10256" max="10501" width="8.6640625" style="199"/>
    <col min="10502" max="10502" width="3" style="199" customWidth="1"/>
    <col min="10503" max="10503" width="58.44140625" style="199" customWidth="1"/>
    <col min="10504" max="10504" width="10" style="199" customWidth="1"/>
    <col min="10505" max="10505" width="11" style="199" customWidth="1"/>
    <col min="10506" max="10509" width="8.6640625" style="199" customWidth="1"/>
    <col min="10510" max="10510" width="43.33203125" style="199" customWidth="1"/>
    <col min="10511" max="10511" width="11" style="199" customWidth="1"/>
    <col min="10512" max="10757" width="8.6640625" style="199"/>
    <col min="10758" max="10758" width="3" style="199" customWidth="1"/>
    <col min="10759" max="10759" width="58.44140625" style="199" customWidth="1"/>
    <col min="10760" max="10760" width="10" style="199" customWidth="1"/>
    <col min="10761" max="10761" width="11" style="199" customWidth="1"/>
    <col min="10762" max="10765" width="8.6640625" style="199" customWidth="1"/>
    <col min="10766" max="10766" width="43.33203125" style="199" customWidth="1"/>
    <col min="10767" max="10767" width="11" style="199" customWidth="1"/>
    <col min="10768" max="11013" width="8.6640625" style="199"/>
    <col min="11014" max="11014" width="3" style="199" customWidth="1"/>
    <col min="11015" max="11015" width="58.44140625" style="199" customWidth="1"/>
    <col min="11016" max="11016" width="10" style="199" customWidth="1"/>
    <col min="11017" max="11017" width="11" style="199" customWidth="1"/>
    <col min="11018" max="11021" width="8.6640625" style="199" customWidth="1"/>
    <col min="11022" max="11022" width="43.33203125" style="199" customWidth="1"/>
    <col min="11023" max="11023" width="11" style="199" customWidth="1"/>
    <col min="11024" max="11269" width="8.6640625" style="199"/>
    <col min="11270" max="11270" width="3" style="199" customWidth="1"/>
    <col min="11271" max="11271" width="58.44140625" style="199" customWidth="1"/>
    <col min="11272" max="11272" width="10" style="199" customWidth="1"/>
    <col min="11273" max="11273" width="11" style="199" customWidth="1"/>
    <col min="11274" max="11277" width="8.6640625" style="199" customWidth="1"/>
    <col min="11278" max="11278" width="43.33203125" style="199" customWidth="1"/>
    <col min="11279" max="11279" width="11" style="199" customWidth="1"/>
    <col min="11280" max="11525" width="8.6640625" style="199"/>
    <col min="11526" max="11526" width="3" style="199" customWidth="1"/>
    <col min="11527" max="11527" width="58.44140625" style="199" customWidth="1"/>
    <col min="11528" max="11528" width="10" style="199" customWidth="1"/>
    <col min="11529" max="11529" width="11" style="199" customWidth="1"/>
    <col min="11530" max="11533" width="8.6640625" style="199" customWidth="1"/>
    <col min="11534" max="11534" width="43.33203125" style="199" customWidth="1"/>
    <col min="11535" max="11535" width="11" style="199" customWidth="1"/>
    <col min="11536" max="11781" width="8.6640625" style="199"/>
    <col min="11782" max="11782" width="3" style="199" customWidth="1"/>
    <col min="11783" max="11783" width="58.44140625" style="199" customWidth="1"/>
    <col min="11784" max="11784" width="10" style="199" customWidth="1"/>
    <col min="11785" max="11785" width="11" style="199" customWidth="1"/>
    <col min="11786" max="11789" width="8.6640625" style="199" customWidth="1"/>
    <col min="11790" max="11790" width="43.33203125" style="199" customWidth="1"/>
    <col min="11791" max="11791" width="11" style="199" customWidth="1"/>
    <col min="11792" max="12037" width="8.6640625" style="199"/>
    <col min="12038" max="12038" width="3" style="199" customWidth="1"/>
    <col min="12039" max="12039" width="58.44140625" style="199" customWidth="1"/>
    <col min="12040" max="12040" width="10" style="199" customWidth="1"/>
    <col min="12041" max="12041" width="11" style="199" customWidth="1"/>
    <col min="12042" max="12045" width="8.6640625" style="199" customWidth="1"/>
    <col min="12046" max="12046" width="43.33203125" style="199" customWidth="1"/>
    <col min="12047" max="12047" width="11" style="199" customWidth="1"/>
    <col min="12048" max="12293" width="8.6640625" style="199"/>
    <col min="12294" max="12294" width="3" style="199" customWidth="1"/>
    <col min="12295" max="12295" width="58.44140625" style="199" customWidth="1"/>
    <col min="12296" max="12296" width="10" style="199" customWidth="1"/>
    <col min="12297" max="12297" width="11" style="199" customWidth="1"/>
    <col min="12298" max="12301" width="8.6640625" style="199" customWidth="1"/>
    <col min="12302" max="12302" width="43.33203125" style="199" customWidth="1"/>
    <col min="12303" max="12303" width="11" style="199" customWidth="1"/>
    <col min="12304" max="12549" width="8.6640625" style="199"/>
    <col min="12550" max="12550" width="3" style="199" customWidth="1"/>
    <col min="12551" max="12551" width="58.44140625" style="199" customWidth="1"/>
    <col min="12552" max="12552" width="10" style="199" customWidth="1"/>
    <col min="12553" max="12553" width="11" style="199" customWidth="1"/>
    <col min="12554" max="12557" width="8.6640625" style="199" customWidth="1"/>
    <col min="12558" max="12558" width="43.33203125" style="199" customWidth="1"/>
    <col min="12559" max="12559" width="11" style="199" customWidth="1"/>
    <col min="12560" max="12805" width="8.6640625" style="199"/>
    <col min="12806" max="12806" width="3" style="199" customWidth="1"/>
    <col min="12807" max="12807" width="58.44140625" style="199" customWidth="1"/>
    <col min="12808" max="12808" width="10" style="199" customWidth="1"/>
    <col min="12809" max="12809" width="11" style="199" customWidth="1"/>
    <col min="12810" max="12813" width="8.6640625" style="199" customWidth="1"/>
    <col min="12814" max="12814" width="43.33203125" style="199" customWidth="1"/>
    <col min="12815" max="12815" width="11" style="199" customWidth="1"/>
    <col min="12816" max="13061" width="8.6640625" style="199"/>
    <col min="13062" max="13062" width="3" style="199" customWidth="1"/>
    <col min="13063" max="13063" width="58.44140625" style="199" customWidth="1"/>
    <col min="13064" max="13064" width="10" style="199" customWidth="1"/>
    <col min="13065" max="13065" width="11" style="199" customWidth="1"/>
    <col min="13066" max="13069" width="8.6640625" style="199" customWidth="1"/>
    <col min="13070" max="13070" width="43.33203125" style="199" customWidth="1"/>
    <col min="13071" max="13071" width="11" style="199" customWidth="1"/>
    <col min="13072" max="13317" width="8.6640625" style="199"/>
    <col min="13318" max="13318" width="3" style="199" customWidth="1"/>
    <col min="13319" max="13319" width="58.44140625" style="199" customWidth="1"/>
    <col min="13320" max="13320" width="10" style="199" customWidth="1"/>
    <col min="13321" max="13321" width="11" style="199" customWidth="1"/>
    <col min="13322" max="13325" width="8.6640625" style="199" customWidth="1"/>
    <col min="13326" max="13326" width="43.33203125" style="199" customWidth="1"/>
    <col min="13327" max="13327" width="11" style="199" customWidth="1"/>
    <col min="13328" max="13573" width="8.6640625" style="199"/>
    <col min="13574" max="13574" width="3" style="199" customWidth="1"/>
    <col min="13575" max="13575" width="58.44140625" style="199" customWidth="1"/>
    <col min="13576" max="13576" width="10" style="199" customWidth="1"/>
    <col min="13577" max="13577" width="11" style="199" customWidth="1"/>
    <col min="13578" max="13581" width="8.6640625" style="199" customWidth="1"/>
    <col min="13582" max="13582" width="43.33203125" style="199" customWidth="1"/>
    <col min="13583" max="13583" width="11" style="199" customWidth="1"/>
    <col min="13584" max="13829" width="8.6640625" style="199"/>
    <col min="13830" max="13830" width="3" style="199" customWidth="1"/>
    <col min="13831" max="13831" width="58.44140625" style="199" customWidth="1"/>
    <col min="13832" max="13832" width="10" style="199" customWidth="1"/>
    <col min="13833" max="13833" width="11" style="199" customWidth="1"/>
    <col min="13834" max="13837" width="8.6640625" style="199" customWidth="1"/>
    <col min="13838" max="13838" width="43.33203125" style="199" customWidth="1"/>
    <col min="13839" max="13839" width="11" style="199" customWidth="1"/>
    <col min="13840" max="14085" width="8.6640625" style="199"/>
    <col min="14086" max="14086" width="3" style="199" customWidth="1"/>
    <col min="14087" max="14087" width="58.44140625" style="199" customWidth="1"/>
    <col min="14088" max="14088" width="10" style="199" customWidth="1"/>
    <col min="14089" max="14089" width="11" style="199" customWidth="1"/>
    <col min="14090" max="14093" width="8.6640625" style="199" customWidth="1"/>
    <col min="14094" max="14094" width="43.33203125" style="199" customWidth="1"/>
    <col min="14095" max="14095" width="11" style="199" customWidth="1"/>
    <col min="14096" max="14341" width="8.6640625" style="199"/>
    <col min="14342" max="14342" width="3" style="199" customWidth="1"/>
    <col min="14343" max="14343" width="58.44140625" style="199" customWidth="1"/>
    <col min="14344" max="14344" width="10" style="199" customWidth="1"/>
    <col min="14345" max="14345" width="11" style="199" customWidth="1"/>
    <col min="14346" max="14349" width="8.6640625" style="199" customWidth="1"/>
    <col min="14350" max="14350" width="43.33203125" style="199" customWidth="1"/>
    <col min="14351" max="14351" width="11" style="199" customWidth="1"/>
    <col min="14352" max="14597" width="8.6640625" style="199"/>
    <col min="14598" max="14598" width="3" style="199" customWidth="1"/>
    <col min="14599" max="14599" width="58.44140625" style="199" customWidth="1"/>
    <col min="14600" max="14600" width="10" style="199" customWidth="1"/>
    <col min="14601" max="14601" width="11" style="199" customWidth="1"/>
    <col min="14602" max="14605" width="8.6640625" style="199" customWidth="1"/>
    <col min="14606" max="14606" width="43.33203125" style="199" customWidth="1"/>
    <col min="14607" max="14607" width="11" style="199" customWidth="1"/>
    <col min="14608" max="14853" width="8.6640625" style="199"/>
    <col min="14854" max="14854" width="3" style="199" customWidth="1"/>
    <col min="14855" max="14855" width="58.44140625" style="199" customWidth="1"/>
    <col min="14856" max="14856" width="10" style="199" customWidth="1"/>
    <col min="14857" max="14857" width="11" style="199" customWidth="1"/>
    <col min="14858" max="14861" width="8.6640625" style="199" customWidth="1"/>
    <col min="14862" max="14862" width="43.33203125" style="199" customWidth="1"/>
    <col min="14863" max="14863" width="11" style="199" customWidth="1"/>
    <col min="14864" max="15109" width="8.6640625" style="199"/>
    <col min="15110" max="15110" width="3" style="199" customWidth="1"/>
    <col min="15111" max="15111" width="58.44140625" style="199" customWidth="1"/>
    <col min="15112" max="15112" width="10" style="199" customWidth="1"/>
    <col min="15113" max="15113" width="11" style="199" customWidth="1"/>
    <col min="15114" max="15117" width="8.6640625" style="199" customWidth="1"/>
    <col min="15118" max="15118" width="43.33203125" style="199" customWidth="1"/>
    <col min="15119" max="15119" width="11" style="199" customWidth="1"/>
    <col min="15120" max="15365" width="8.6640625" style="199"/>
    <col min="15366" max="15366" width="3" style="199" customWidth="1"/>
    <col min="15367" max="15367" width="58.44140625" style="199" customWidth="1"/>
    <col min="15368" max="15368" width="10" style="199" customWidth="1"/>
    <col min="15369" max="15369" width="11" style="199" customWidth="1"/>
    <col min="15370" max="15373" width="8.6640625" style="199" customWidth="1"/>
    <col min="15374" max="15374" width="43.33203125" style="199" customWidth="1"/>
    <col min="15375" max="15375" width="11" style="199" customWidth="1"/>
    <col min="15376" max="15621" width="8.6640625" style="199"/>
    <col min="15622" max="15622" width="3" style="199" customWidth="1"/>
    <col min="15623" max="15623" width="58.44140625" style="199" customWidth="1"/>
    <col min="15624" max="15624" width="10" style="199" customWidth="1"/>
    <col min="15625" max="15625" width="11" style="199" customWidth="1"/>
    <col min="15626" max="15629" width="8.6640625" style="199" customWidth="1"/>
    <col min="15630" max="15630" width="43.33203125" style="199" customWidth="1"/>
    <col min="15631" max="15631" width="11" style="199" customWidth="1"/>
    <col min="15632" max="15877" width="8.6640625" style="199"/>
    <col min="15878" max="15878" width="3" style="199" customWidth="1"/>
    <col min="15879" max="15879" width="58.44140625" style="199" customWidth="1"/>
    <col min="15880" max="15880" width="10" style="199" customWidth="1"/>
    <col min="15881" max="15881" width="11" style="199" customWidth="1"/>
    <col min="15882" max="15885" width="8.6640625" style="199" customWidth="1"/>
    <col min="15886" max="15886" width="43.33203125" style="199" customWidth="1"/>
    <col min="15887" max="15887" width="11" style="199" customWidth="1"/>
    <col min="15888" max="16133" width="8.6640625" style="199"/>
    <col min="16134" max="16134" width="3" style="199" customWidth="1"/>
    <col min="16135" max="16135" width="58.44140625" style="199" customWidth="1"/>
    <col min="16136" max="16136" width="10" style="199" customWidth="1"/>
    <col min="16137" max="16137" width="11" style="199" customWidth="1"/>
    <col min="16138" max="16141" width="8.6640625" style="199" customWidth="1"/>
    <col min="16142" max="16142" width="43.33203125" style="199" customWidth="1"/>
    <col min="16143" max="16143" width="11" style="199" customWidth="1"/>
    <col min="16144" max="16384" width="8.6640625" style="199"/>
  </cols>
  <sheetData>
    <row r="1" spans="1:31" ht="3.75" customHeight="1" thickBot="1"/>
    <row r="2" spans="1:31" ht="15" customHeight="1">
      <c r="B2" s="204"/>
      <c r="C2" s="1155" t="s">
        <v>310</v>
      </c>
      <c r="D2" s="1155"/>
      <c r="E2" s="1155"/>
      <c r="F2" s="1155"/>
      <c r="G2" s="1155"/>
      <c r="H2" s="1155"/>
      <c r="I2" s="1155"/>
      <c r="J2" s="1155"/>
      <c r="K2" s="1155"/>
      <c r="L2" s="1155"/>
      <c r="M2" s="1155"/>
      <c r="N2" s="1155"/>
      <c r="O2" s="1155"/>
      <c r="P2" s="1155"/>
      <c r="Q2" s="1155"/>
      <c r="R2" s="1155"/>
      <c r="S2" s="1155"/>
      <c r="T2" s="205"/>
    </row>
    <row r="3" spans="1:31">
      <c r="B3" s="206"/>
      <c r="C3" s="207"/>
      <c r="D3" s="208"/>
      <c r="E3" s="209"/>
      <c r="F3" s="209"/>
      <c r="G3" s="209"/>
      <c r="H3" s="209"/>
      <c r="I3" s="209"/>
      <c r="J3" s="209"/>
      <c r="K3" s="209"/>
      <c r="L3" s="209"/>
      <c r="M3" s="209"/>
      <c r="N3" s="209"/>
      <c r="O3" s="209"/>
      <c r="P3" s="209"/>
      <c r="Q3" s="209"/>
      <c r="R3" s="209"/>
      <c r="S3" s="210"/>
      <c r="T3" s="211"/>
    </row>
    <row r="4" spans="1:31">
      <c r="B4" s="206"/>
      <c r="C4" s="1156" t="s">
        <v>90</v>
      </c>
      <c r="D4" s="1157" t="s">
        <v>235</v>
      </c>
      <c r="E4" s="1158" t="s">
        <v>236</v>
      </c>
      <c r="F4" s="1159"/>
      <c r="G4" s="212" t="s">
        <v>237</v>
      </c>
      <c r="H4" s="1158" t="s">
        <v>238</v>
      </c>
      <c r="I4" s="1160"/>
      <c r="J4" s="1160"/>
      <c r="K4" s="1159"/>
      <c r="L4" s="1156" t="s">
        <v>239</v>
      </c>
      <c r="M4" s="1156"/>
      <c r="N4" s="213" t="s">
        <v>236</v>
      </c>
      <c r="O4" s="213" t="s">
        <v>240</v>
      </c>
      <c r="P4" s="1161" t="s">
        <v>241</v>
      </c>
      <c r="Q4" s="1161" t="s">
        <v>242</v>
      </c>
      <c r="R4" s="1163" t="s">
        <v>176</v>
      </c>
      <c r="S4" s="1157" t="s">
        <v>243</v>
      </c>
      <c r="T4" s="214"/>
    </row>
    <row r="5" spans="1:31">
      <c r="B5" s="206"/>
      <c r="C5" s="1156"/>
      <c r="D5" s="1157"/>
      <c r="E5" s="212" t="s">
        <v>244</v>
      </c>
      <c r="F5" s="212" t="s">
        <v>245</v>
      </c>
      <c r="G5" s="212" t="s">
        <v>244</v>
      </c>
      <c r="H5" s="212" t="s">
        <v>244</v>
      </c>
      <c r="I5" s="212" t="s">
        <v>246</v>
      </c>
      <c r="J5" s="212" t="s">
        <v>174</v>
      </c>
      <c r="K5" s="212" t="s">
        <v>247</v>
      </c>
      <c r="L5" s="212" t="s">
        <v>244</v>
      </c>
      <c r="M5" s="212" t="s">
        <v>174</v>
      </c>
      <c r="N5" s="215" t="s">
        <v>173</v>
      </c>
      <c r="O5" s="215" t="s">
        <v>173</v>
      </c>
      <c r="P5" s="1162"/>
      <c r="Q5" 